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21720" windowHeight="13620" firstSheet="2" activeTab="2"/>
  </bookViews>
  <sheets>
    <sheet name="Cover" sheetId="8" r:id="rId1"/>
    <sheet name="Inputs" sheetId="15" r:id="rId2"/>
    <sheet name="Summary of adjustments" sheetId="29" r:id="rId3"/>
    <sheet name="Revals - 20-year (1)" sheetId="32" r:id="rId4"/>
    <sheet name="Revals - 5-year (1)" sheetId="33" r:id="rId5"/>
    <sheet name="Revals - 20-year (2)" sheetId="34" r:id="rId6"/>
    <sheet name="Revals - 5-year (2)" sheetId="35" r:id="rId7"/>
    <sheet name="Real price - 20-year" sheetId="37" r:id="rId8"/>
    <sheet name="Revals+Real price - 20-year (1)" sheetId="54" r:id="rId9"/>
    <sheet name="Revals+Real price - 20-year (2)" sheetId="60" r:id="rId10"/>
    <sheet name="Midyear - 20-year" sheetId="52" r:id="rId11"/>
    <sheet name="Midyear - 5-year" sheetId="53" r:id="rId12"/>
    <sheet name="Tax depn - 20-year" sheetId="43" r:id="rId13"/>
    <sheet name="Actual PP - 20-year" sheetId="65" r:id="rId14"/>
    <sheet name="Combined - 20-year (1)" sheetId="61" r:id="rId15"/>
    <sheet name="Combined - 5-year (1)" sheetId="62" r:id="rId16"/>
    <sheet name="Combined - 20-year (2)" sheetId="63" r:id="rId17"/>
    <sheet name="Combined - 5-year (2)" sheetId="64" r:id="rId18"/>
    <sheet name="CIAL 20 year return calculation" sheetId="17" r:id="rId19"/>
    <sheet name="CIAL 5 year return calculation" sheetId="28" r:id="rId20"/>
    <sheet name="CC Target  Revenue (midpoint)" sheetId="18" r:id="rId21"/>
    <sheet name="CC Target Revenue (75th %)" sheetId="14" r:id="rId22"/>
    <sheet name="Leased asset return calculation" sheetId="24" r:id="rId23"/>
    <sheet name="Excess cash flows" sheetId="19" r:id="rId24"/>
    <sheet name="Graphs for report" sheetId="26" r:id="rId25"/>
  </sheets>
  <definedNames>
    <definedName name="CapexProp">Inputs!$F$17</definedName>
    <definedName name="MiFP">Inputs!$F$13</definedName>
    <definedName name="MiY">Inputs!$F$12</definedName>
    <definedName name="_xlnm.Print_Area" localSheetId="13">'Actual PP - 20-year'!$A$1:$AK$561</definedName>
    <definedName name="_xlnm.Print_Area" localSheetId="20">'CC Target  Revenue (midpoint)'!$A$1:$AK$201</definedName>
    <definedName name="_xlnm.Print_Area" localSheetId="21">'CC Target Revenue (75th %)'!$A$1:$AK$201</definedName>
    <definedName name="_xlnm.Print_Area" localSheetId="18">'CIAL 20 year return calculation'!$A$1:$AK$561</definedName>
    <definedName name="_xlnm.Print_Area" localSheetId="19">'CIAL 5 year return calculation'!$A$1:$M$117</definedName>
    <definedName name="_xlnm.Print_Area" localSheetId="14">'Combined - 20-year (1)'!$A$1:$AK$563</definedName>
    <definedName name="_xlnm.Print_Area" localSheetId="16">'Combined - 20-year (2)'!$A$1:$AK$563</definedName>
    <definedName name="_xlnm.Print_Area" localSheetId="15">'Combined - 5-year (1)'!$A$1:$M$119</definedName>
    <definedName name="_xlnm.Print_Area" localSheetId="17">'Combined - 5-year (2)'!$A$1:$M$119</definedName>
    <definedName name="_xlnm.Print_Area" localSheetId="0">Cover!$A$1:$M$73</definedName>
    <definedName name="_xlnm.Print_Area" localSheetId="23">'Excess cash flows'!$A$1:$AK$63</definedName>
    <definedName name="_xlnm.Print_Area" localSheetId="22">'Leased asset return calculation'!$A$1:$M$227</definedName>
    <definedName name="_xlnm.Print_Area" localSheetId="10">'Midyear - 20-year'!$A$1:$AK$564</definedName>
    <definedName name="_xlnm.Print_Area" localSheetId="11">'Midyear - 5-year'!$A$1:$M$120</definedName>
    <definedName name="_xlnm.Print_Area" localSheetId="7">'Real price - 20-year'!$A$1:$AK$561</definedName>
    <definedName name="_xlnm.Print_Area" localSheetId="3">'Revals - 20-year (1)'!$A$1:$AK$561</definedName>
    <definedName name="_xlnm.Print_Area" localSheetId="5">'Revals - 20-year (2)'!$A$1:$AK$561</definedName>
    <definedName name="_xlnm.Print_Area" localSheetId="4">'Revals - 5-year (1)'!$A$1:$M$117</definedName>
    <definedName name="_xlnm.Print_Area" localSheetId="6">'Revals - 5-year (2)'!$A$1:$M$117</definedName>
    <definedName name="_xlnm.Print_Area" localSheetId="8">'Revals+Real price - 20-year (1)'!$A$1:$AK$561</definedName>
    <definedName name="_xlnm.Print_Area" localSheetId="9">'Revals+Real price - 20-year (2)'!$A$1:$AK$561</definedName>
    <definedName name="_xlnm.Print_Area" localSheetId="12">'Tax depn - 20-year'!$A$1:$AK$561</definedName>
    <definedName name="_xlnm.Print_Titles" localSheetId="13">'Actual PP - 20-year'!$1:$6</definedName>
    <definedName name="_xlnm.Print_Titles" localSheetId="20">'CC Target  Revenue (midpoint)'!$1:$6</definedName>
    <definedName name="_xlnm.Print_Titles" localSheetId="21">'CC Target Revenue (75th %)'!$1:$6</definedName>
    <definedName name="_xlnm.Print_Titles" localSheetId="18">'CIAL 20 year return calculation'!$1:$6</definedName>
    <definedName name="_xlnm.Print_Titles" localSheetId="19">'CIAL 5 year return calculation'!$1:$6</definedName>
    <definedName name="_xlnm.Print_Titles" localSheetId="14">'Combined - 20-year (1)'!$1:$6</definedName>
    <definedName name="_xlnm.Print_Titles" localSheetId="16">'Combined - 20-year (2)'!$1:$6</definedName>
    <definedName name="_xlnm.Print_Titles" localSheetId="15">'Combined - 5-year (1)'!$1:$6</definedName>
    <definedName name="_xlnm.Print_Titles" localSheetId="17">'Combined - 5-year (2)'!$1:$6</definedName>
    <definedName name="_xlnm.Print_Titles" localSheetId="23">'Excess cash flows'!$1:$6</definedName>
    <definedName name="_xlnm.Print_Titles" localSheetId="22">'Leased asset return calculation'!$1:$6</definedName>
    <definedName name="_xlnm.Print_Titles" localSheetId="10">'Midyear - 20-year'!$1:$6</definedName>
    <definedName name="_xlnm.Print_Titles" localSheetId="11">'Midyear - 5-year'!$1:$6</definedName>
    <definedName name="_xlnm.Print_Titles" localSheetId="7">'Real price - 20-year'!$1:$6</definedName>
    <definedName name="_xlnm.Print_Titles" localSheetId="3">'Revals - 20-year (1)'!$1:$6</definedName>
    <definedName name="_xlnm.Print_Titles" localSheetId="5">'Revals - 20-year (2)'!$1:$6</definedName>
    <definedName name="_xlnm.Print_Titles" localSheetId="4">'Revals - 5-year (1)'!$1:$6</definedName>
    <definedName name="_xlnm.Print_Titles" localSheetId="6">'Revals - 5-year (2)'!$1:$6</definedName>
    <definedName name="_xlnm.Print_Titles" localSheetId="8">'Revals+Real price - 20-year (1)'!$1:$6</definedName>
    <definedName name="_xlnm.Print_Titles" localSheetId="9">'Revals+Real price - 20-year (2)'!$1:$6</definedName>
    <definedName name="_xlnm.Print_Titles" localSheetId="12">'Tax depn - 20-year'!$1:$6</definedName>
    <definedName name="rivprop">Inputs!$F$16</definedName>
    <definedName name="solver_adj" localSheetId="13" hidden="1">'Actual PP - 20-year'!$E$457</definedName>
    <definedName name="solver_adj" localSheetId="20" hidden="1">'CC Target  Revenue (midpoint)'!$F$199</definedName>
    <definedName name="solver_adj" localSheetId="21" hidden="1">'CC Target Revenue (75th %)'!$F$199</definedName>
    <definedName name="solver_adj" localSheetId="19" hidden="1">'CIAL 5 year return calculation'!#REF!</definedName>
    <definedName name="solver_adj" localSheetId="14" hidden="1">'Combined - 20-year (1)'!$E$459</definedName>
    <definedName name="solver_adj" localSheetId="16" hidden="1">'Combined - 20-year (2)'!$E$459</definedName>
    <definedName name="solver_adj" localSheetId="15" hidden="1">'Combined - 5-year (1)'!$E$48</definedName>
    <definedName name="solver_adj" localSheetId="17" hidden="1">'Combined - 5-year (2)'!$E$48</definedName>
    <definedName name="solver_adj" localSheetId="23" hidden="1">'Excess cash flows'!#REF!</definedName>
    <definedName name="solver_adj" localSheetId="22" hidden="1">'Leased asset return calculation'!#REF!</definedName>
    <definedName name="solver_adj" localSheetId="10" hidden="1">'Midyear - 20-year'!$E$460</definedName>
    <definedName name="solver_adj" localSheetId="11" hidden="1">'Midyear - 5-year'!$E$49</definedName>
    <definedName name="solver_adj" localSheetId="7" hidden="1">'Real price - 20-year'!$E$370</definedName>
    <definedName name="solver_adj" localSheetId="3" hidden="1">'Revals - 20-year (1)'!$E$457</definedName>
    <definedName name="solver_adj" localSheetId="5" hidden="1">'Revals - 20-year (2)'!$E$457</definedName>
    <definedName name="solver_adj" localSheetId="4" hidden="1">'Revals - 5-year (1)'!$E$46</definedName>
    <definedName name="solver_adj" localSheetId="6" hidden="1">'Revals - 5-year (2)'!$E$46</definedName>
    <definedName name="solver_adj" localSheetId="8" hidden="1">'Revals+Real price - 20-year (1)'!$E$457</definedName>
    <definedName name="solver_adj" localSheetId="9" hidden="1">'Revals+Real price - 20-year (2)'!$E$457</definedName>
    <definedName name="solver_adj" localSheetId="12" hidden="1">'Tax depn - 20-year'!$E$457</definedName>
    <definedName name="solver_cvg" localSheetId="13" hidden="1">0.0001</definedName>
    <definedName name="solver_cvg" localSheetId="20" hidden="1">0.0001</definedName>
    <definedName name="solver_cvg" localSheetId="21" hidden="1">0.0001</definedName>
    <definedName name="solver_cvg" localSheetId="19" hidden="1">0.0001</definedName>
    <definedName name="solver_cvg" localSheetId="14" hidden="1">0.0001</definedName>
    <definedName name="solver_cvg" localSheetId="16" hidden="1">0.0001</definedName>
    <definedName name="solver_cvg" localSheetId="15" hidden="1">0.0001</definedName>
    <definedName name="solver_cvg" localSheetId="17" hidden="1">0.0001</definedName>
    <definedName name="solver_cvg" localSheetId="23" hidden="1">0.0001</definedName>
    <definedName name="solver_cvg" localSheetId="22" hidden="1">0.0001</definedName>
    <definedName name="solver_cvg" localSheetId="10" hidden="1">0.0001</definedName>
    <definedName name="solver_cvg" localSheetId="11" hidden="1">0.0001</definedName>
    <definedName name="solver_cvg" localSheetId="7" hidden="1">0.0001</definedName>
    <definedName name="solver_cvg" localSheetId="3" hidden="1">0.0001</definedName>
    <definedName name="solver_cvg" localSheetId="5" hidden="1">0.0001</definedName>
    <definedName name="solver_cvg" localSheetId="4" hidden="1">0.0001</definedName>
    <definedName name="solver_cvg" localSheetId="6" hidden="1">0.0001</definedName>
    <definedName name="solver_cvg" localSheetId="8" hidden="1">0.0001</definedName>
    <definedName name="solver_cvg" localSheetId="9" hidden="1">0.0001</definedName>
    <definedName name="solver_cvg" localSheetId="12" hidden="1">0.0001</definedName>
    <definedName name="solver_drv" localSheetId="13" hidden="1">1</definedName>
    <definedName name="solver_drv" localSheetId="20" hidden="1">2</definedName>
    <definedName name="solver_drv" localSheetId="21" hidden="1">2</definedName>
    <definedName name="solver_drv" localSheetId="19" hidden="1">2</definedName>
    <definedName name="solver_drv" localSheetId="14" hidden="1">1</definedName>
    <definedName name="solver_drv" localSheetId="16" hidden="1">1</definedName>
    <definedName name="solver_drv" localSheetId="15" hidden="1">2</definedName>
    <definedName name="solver_drv" localSheetId="17" hidden="1">2</definedName>
    <definedName name="solver_drv" localSheetId="23" hidden="1">2</definedName>
    <definedName name="solver_drv" localSheetId="22" hidden="1">2</definedName>
    <definedName name="solver_drv" localSheetId="10" hidden="1">1</definedName>
    <definedName name="solver_drv" localSheetId="11" hidden="1">2</definedName>
    <definedName name="solver_drv" localSheetId="7" hidden="1">1</definedName>
    <definedName name="solver_drv" localSheetId="3" hidden="1">1</definedName>
    <definedName name="solver_drv" localSheetId="5" hidden="1">1</definedName>
    <definedName name="solver_drv" localSheetId="4" hidden="1">2</definedName>
    <definedName name="solver_drv" localSheetId="6" hidden="1">2</definedName>
    <definedName name="solver_drv" localSheetId="8" hidden="1">1</definedName>
    <definedName name="solver_drv" localSheetId="9" hidden="1">1</definedName>
    <definedName name="solver_drv" localSheetId="12" hidden="1">1</definedName>
    <definedName name="solver_eng" localSheetId="13" hidden="1">1</definedName>
    <definedName name="solver_eng" localSheetId="20" hidden="1">1</definedName>
    <definedName name="solver_eng" localSheetId="21" hidden="1">1</definedName>
    <definedName name="solver_eng" localSheetId="19" hidden="1">1</definedName>
    <definedName name="solver_eng" localSheetId="14" hidden="1">1</definedName>
    <definedName name="solver_eng" localSheetId="16" hidden="1">1</definedName>
    <definedName name="solver_eng" localSheetId="15" hidden="1">1</definedName>
    <definedName name="solver_eng" localSheetId="17" hidden="1">1</definedName>
    <definedName name="solver_eng" localSheetId="23" hidden="1">1</definedName>
    <definedName name="solver_eng" localSheetId="22" hidden="1">1</definedName>
    <definedName name="solver_eng" localSheetId="10" hidden="1">1</definedName>
    <definedName name="solver_eng" localSheetId="11" hidden="1">1</definedName>
    <definedName name="solver_eng" localSheetId="7" hidden="1">1</definedName>
    <definedName name="solver_eng" localSheetId="3" hidden="1">1</definedName>
    <definedName name="solver_eng" localSheetId="5" hidden="1">1</definedName>
    <definedName name="solver_eng" localSheetId="4" hidden="1">1</definedName>
    <definedName name="solver_eng" localSheetId="6" hidden="1">1</definedName>
    <definedName name="solver_eng" localSheetId="8" hidden="1">1</definedName>
    <definedName name="solver_eng" localSheetId="9" hidden="1">1</definedName>
    <definedName name="solver_eng" localSheetId="12" hidden="1">1</definedName>
    <definedName name="solver_est" localSheetId="13" hidden="1">1</definedName>
    <definedName name="solver_est" localSheetId="20" hidden="1">1</definedName>
    <definedName name="solver_est" localSheetId="21" hidden="1">1</definedName>
    <definedName name="solver_est" localSheetId="19" hidden="1">1</definedName>
    <definedName name="solver_est" localSheetId="14" hidden="1">1</definedName>
    <definedName name="solver_est" localSheetId="16" hidden="1">1</definedName>
    <definedName name="solver_est" localSheetId="15" hidden="1">1</definedName>
    <definedName name="solver_est" localSheetId="17" hidden="1">1</definedName>
    <definedName name="solver_est" localSheetId="23" hidden="1">1</definedName>
    <definedName name="solver_est" localSheetId="22" hidden="1">1</definedName>
    <definedName name="solver_est" localSheetId="10" hidden="1">1</definedName>
    <definedName name="solver_est" localSheetId="11" hidden="1">1</definedName>
    <definedName name="solver_est" localSheetId="7" hidden="1">1</definedName>
    <definedName name="solver_est" localSheetId="3" hidden="1">1</definedName>
    <definedName name="solver_est" localSheetId="5" hidden="1">1</definedName>
    <definedName name="solver_est" localSheetId="4" hidden="1">1</definedName>
    <definedName name="solver_est" localSheetId="6" hidden="1">1</definedName>
    <definedName name="solver_est" localSheetId="8" hidden="1">1</definedName>
    <definedName name="solver_est" localSheetId="9" hidden="1">1</definedName>
    <definedName name="solver_est" localSheetId="12" hidden="1">1</definedName>
    <definedName name="solver_itr" localSheetId="13" hidden="1">2147483647</definedName>
    <definedName name="solver_itr" localSheetId="20" hidden="1">2147483647</definedName>
    <definedName name="solver_itr" localSheetId="21" hidden="1">2147483647</definedName>
    <definedName name="solver_itr" localSheetId="19" hidden="1">2147483647</definedName>
    <definedName name="solver_itr" localSheetId="14" hidden="1">2147483647</definedName>
    <definedName name="solver_itr" localSheetId="16" hidden="1">2147483647</definedName>
    <definedName name="solver_itr" localSheetId="15" hidden="1">2147483647</definedName>
    <definedName name="solver_itr" localSheetId="17" hidden="1">2147483647</definedName>
    <definedName name="solver_itr" localSheetId="23" hidden="1">2147483647</definedName>
    <definedName name="solver_itr" localSheetId="22" hidden="1">2147483647</definedName>
    <definedName name="solver_itr" localSheetId="10" hidden="1">2147483647</definedName>
    <definedName name="solver_itr" localSheetId="11" hidden="1">2147483647</definedName>
    <definedName name="solver_itr" localSheetId="7" hidden="1">2147483647</definedName>
    <definedName name="solver_itr" localSheetId="3" hidden="1">2147483647</definedName>
    <definedName name="solver_itr" localSheetId="5" hidden="1">2147483647</definedName>
    <definedName name="solver_itr" localSheetId="4" hidden="1">2147483647</definedName>
    <definedName name="solver_itr" localSheetId="6" hidden="1">2147483647</definedName>
    <definedName name="solver_itr" localSheetId="8" hidden="1">2147483647</definedName>
    <definedName name="solver_itr" localSheetId="9" hidden="1">2147483647</definedName>
    <definedName name="solver_itr" localSheetId="12" hidden="1">2147483647</definedName>
    <definedName name="solver_mip" localSheetId="13" hidden="1">2147483647</definedName>
    <definedName name="solver_mip" localSheetId="20" hidden="1">2147483647</definedName>
    <definedName name="solver_mip" localSheetId="21" hidden="1">2147483647</definedName>
    <definedName name="solver_mip" localSheetId="19" hidden="1">2147483647</definedName>
    <definedName name="solver_mip" localSheetId="14" hidden="1">2147483647</definedName>
    <definedName name="solver_mip" localSheetId="16" hidden="1">2147483647</definedName>
    <definedName name="solver_mip" localSheetId="15" hidden="1">2147483647</definedName>
    <definedName name="solver_mip" localSheetId="17" hidden="1">2147483647</definedName>
    <definedName name="solver_mip" localSheetId="23" hidden="1">2147483647</definedName>
    <definedName name="solver_mip" localSheetId="22" hidden="1">2147483647</definedName>
    <definedName name="solver_mip" localSheetId="10" hidden="1">2147483647</definedName>
    <definedName name="solver_mip" localSheetId="11" hidden="1">2147483647</definedName>
    <definedName name="solver_mip" localSheetId="7" hidden="1">2147483647</definedName>
    <definedName name="solver_mip" localSheetId="3" hidden="1">2147483647</definedName>
    <definedName name="solver_mip" localSheetId="5" hidden="1">2147483647</definedName>
    <definedName name="solver_mip" localSheetId="4" hidden="1">2147483647</definedName>
    <definedName name="solver_mip" localSheetId="6" hidden="1">2147483647</definedName>
    <definedName name="solver_mip" localSheetId="8" hidden="1">2147483647</definedName>
    <definedName name="solver_mip" localSheetId="9" hidden="1">2147483647</definedName>
    <definedName name="solver_mip" localSheetId="12" hidden="1">2147483647</definedName>
    <definedName name="solver_mni" localSheetId="13" hidden="1">30</definedName>
    <definedName name="solver_mni" localSheetId="20" hidden="1">30</definedName>
    <definedName name="solver_mni" localSheetId="21" hidden="1">30</definedName>
    <definedName name="solver_mni" localSheetId="19" hidden="1">30</definedName>
    <definedName name="solver_mni" localSheetId="14" hidden="1">30</definedName>
    <definedName name="solver_mni" localSheetId="16" hidden="1">30</definedName>
    <definedName name="solver_mni" localSheetId="15" hidden="1">30</definedName>
    <definedName name="solver_mni" localSheetId="17" hidden="1">30</definedName>
    <definedName name="solver_mni" localSheetId="23" hidden="1">30</definedName>
    <definedName name="solver_mni" localSheetId="22" hidden="1">30</definedName>
    <definedName name="solver_mni" localSheetId="10" hidden="1">30</definedName>
    <definedName name="solver_mni" localSheetId="11" hidden="1">30</definedName>
    <definedName name="solver_mni" localSheetId="7" hidden="1">30</definedName>
    <definedName name="solver_mni" localSheetId="3" hidden="1">30</definedName>
    <definedName name="solver_mni" localSheetId="5" hidden="1">30</definedName>
    <definedName name="solver_mni" localSheetId="4" hidden="1">30</definedName>
    <definedName name="solver_mni" localSheetId="6" hidden="1">30</definedName>
    <definedName name="solver_mni" localSheetId="8" hidden="1">30</definedName>
    <definedName name="solver_mni" localSheetId="9" hidden="1">30</definedName>
    <definedName name="solver_mni" localSheetId="12" hidden="1">30</definedName>
    <definedName name="solver_mrt" localSheetId="13" hidden="1">0.075</definedName>
    <definedName name="solver_mrt" localSheetId="20" hidden="1">0.075</definedName>
    <definedName name="solver_mrt" localSheetId="21" hidden="1">0.075</definedName>
    <definedName name="solver_mrt" localSheetId="19" hidden="1">0.075</definedName>
    <definedName name="solver_mrt" localSheetId="14" hidden="1">0.075</definedName>
    <definedName name="solver_mrt" localSheetId="16" hidden="1">0.075</definedName>
    <definedName name="solver_mrt" localSheetId="15" hidden="1">0.075</definedName>
    <definedName name="solver_mrt" localSheetId="17" hidden="1">0.075</definedName>
    <definedName name="solver_mrt" localSheetId="23" hidden="1">0.075</definedName>
    <definedName name="solver_mrt" localSheetId="22" hidden="1">0.075</definedName>
    <definedName name="solver_mrt" localSheetId="10" hidden="1">0.075</definedName>
    <definedName name="solver_mrt" localSheetId="11" hidden="1">0.075</definedName>
    <definedName name="solver_mrt" localSheetId="7" hidden="1">0.075</definedName>
    <definedName name="solver_mrt" localSheetId="3" hidden="1">0.075</definedName>
    <definedName name="solver_mrt" localSheetId="5" hidden="1">0.075</definedName>
    <definedName name="solver_mrt" localSheetId="4" hidden="1">0.075</definedName>
    <definedName name="solver_mrt" localSheetId="6" hidden="1">0.075</definedName>
    <definedName name="solver_mrt" localSheetId="8" hidden="1">0.075</definedName>
    <definedName name="solver_mrt" localSheetId="9" hidden="1">0.075</definedName>
    <definedName name="solver_mrt" localSheetId="12" hidden="1">0.075</definedName>
    <definedName name="solver_msl" localSheetId="13" hidden="1">2</definedName>
    <definedName name="solver_msl" localSheetId="20" hidden="1">2</definedName>
    <definedName name="solver_msl" localSheetId="21" hidden="1">2</definedName>
    <definedName name="solver_msl" localSheetId="19" hidden="1">2</definedName>
    <definedName name="solver_msl" localSheetId="14" hidden="1">2</definedName>
    <definedName name="solver_msl" localSheetId="16" hidden="1">2</definedName>
    <definedName name="solver_msl" localSheetId="15" hidden="1">2</definedName>
    <definedName name="solver_msl" localSheetId="17" hidden="1">2</definedName>
    <definedName name="solver_msl" localSheetId="23" hidden="1">2</definedName>
    <definedName name="solver_msl" localSheetId="22" hidden="1">2</definedName>
    <definedName name="solver_msl" localSheetId="10" hidden="1">2</definedName>
    <definedName name="solver_msl" localSheetId="11" hidden="1">2</definedName>
    <definedName name="solver_msl" localSheetId="7" hidden="1">2</definedName>
    <definedName name="solver_msl" localSheetId="3" hidden="1">2</definedName>
    <definedName name="solver_msl" localSheetId="5" hidden="1">2</definedName>
    <definedName name="solver_msl" localSheetId="4" hidden="1">2</definedName>
    <definedName name="solver_msl" localSheetId="6" hidden="1">2</definedName>
    <definedName name="solver_msl" localSheetId="8" hidden="1">2</definedName>
    <definedName name="solver_msl" localSheetId="9" hidden="1">2</definedName>
    <definedName name="solver_msl" localSheetId="12" hidden="1">2</definedName>
    <definedName name="solver_neg" localSheetId="13" hidden="1">1</definedName>
    <definedName name="solver_neg" localSheetId="20" hidden="1">1</definedName>
    <definedName name="solver_neg" localSheetId="21" hidden="1">1</definedName>
    <definedName name="solver_neg" localSheetId="19" hidden="1">1</definedName>
    <definedName name="solver_neg" localSheetId="14" hidden="1">1</definedName>
    <definedName name="solver_neg" localSheetId="16" hidden="1">1</definedName>
    <definedName name="solver_neg" localSheetId="15" hidden="1">1</definedName>
    <definedName name="solver_neg" localSheetId="17" hidden="1">1</definedName>
    <definedName name="solver_neg" localSheetId="23" hidden="1">1</definedName>
    <definedName name="solver_neg" localSheetId="22" hidden="1">1</definedName>
    <definedName name="solver_neg" localSheetId="10" hidden="1">1</definedName>
    <definedName name="solver_neg" localSheetId="11" hidden="1">1</definedName>
    <definedName name="solver_neg" localSheetId="7" hidden="1">1</definedName>
    <definedName name="solver_neg" localSheetId="3" hidden="1">1</definedName>
    <definedName name="solver_neg" localSheetId="5" hidden="1">1</definedName>
    <definedName name="solver_neg" localSheetId="4" hidden="1">1</definedName>
    <definedName name="solver_neg" localSheetId="6" hidden="1">1</definedName>
    <definedName name="solver_neg" localSheetId="8" hidden="1">1</definedName>
    <definedName name="solver_neg" localSheetId="9" hidden="1">1</definedName>
    <definedName name="solver_neg" localSheetId="12" hidden="1">1</definedName>
    <definedName name="solver_nod" localSheetId="13" hidden="1">2147483647</definedName>
    <definedName name="solver_nod" localSheetId="20" hidden="1">2147483647</definedName>
    <definedName name="solver_nod" localSheetId="21" hidden="1">2147483647</definedName>
    <definedName name="solver_nod" localSheetId="19" hidden="1">2147483647</definedName>
    <definedName name="solver_nod" localSheetId="14" hidden="1">2147483647</definedName>
    <definedName name="solver_nod" localSheetId="16" hidden="1">2147483647</definedName>
    <definedName name="solver_nod" localSheetId="15" hidden="1">2147483647</definedName>
    <definedName name="solver_nod" localSheetId="17" hidden="1">2147483647</definedName>
    <definedName name="solver_nod" localSheetId="23" hidden="1">2147483647</definedName>
    <definedName name="solver_nod" localSheetId="22" hidden="1">2147483647</definedName>
    <definedName name="solver_nod" localSheetId="10" hidden="1">2147483647</definedName>
    <definedName name="solver_nod" localSheetId="11" hidden="1">2147483647</definedName>
    <definedName name="solver_nod" localSheetId="7" hidden="1">2147483647</definedName>
    <definedName name="solver_nod" localSheetId="3" hidden="1">2147483647</definedName>
    <definedName name="solver_nod" localSheetId="5" hidden="1">2147483647</definedName>
    <definedName name="solver_nod" localSheetId="4" hidden="1">2147483647</definedName>
    <definedName name="solver_nod" localSheetId="6" hidden="1">2147483647</definedName>
    <definedName name="solver_nod" localSheetId="8" hidden="1">2147483647</definedName>
    <definedName name="solver_nod" localSheetId="9" hidden="1">2147483647</definedName>
    <definedName name="solver_nod" localSheetId="12" hidden="1">2147483647</definedName>
    <definedName name="solver_num" localSheetId="13" hidden="1">0</definedName>
    <definedName name="solver_num" localSheetId="20" hidden="1">0</definedName>
    <definedName name="solver_num" localSheetId="21" hidden="1">0</definedName>
    <definedName name="solver_num" localSheetId="19" hidden="1">0</definedName>
    <definedName name="solver_num" localSheetId="14" hidden="1">0</definedName>
    <definedName name="solver_num" localSheetId="16" hidden="1">0</definedName>
    <definedName name="solver_num" localSheetId="15" hidden="1">0</definedName>
    <definedName name="solver_num" localSheetId="17" hidden="1">0</definedName>
    <definedName name="solver_num" localSheetId="23" hidden="1">0</definedName>
    <definedName name="solver_num" localSheetId="22" hidden="1">0</definedName>
    <definedName name="solver_num" localSheetId="10" hidden="1">0</definedName>
    <definedName name="solver_num" localSheetId="11" hidden="1">0</definedName>
    <definedName name="solver_num" localSheetId="7" hidden="1">0</definedName>
    <definedName name="solver_num" localSheetId="3" hidden="1">0</definedName>
    <definedName name="solver_num" localSheetId="5" hidden="1">0</definedName>
    <definedName name="solver_num" localSheetId="4" hidden="1">0</definedName>
    <definedName name="solver_num" localSheetId="6" hidden="1">0</definedName>
    <definedName name="solver_num" localSheetId="8" hidden="1">0</definedName>
    <definedName name="solver_num" localSheetId="9" hidden="1">0</definedName>
    <definedName name="solver_num" localSheetId="12" hidden="1">0</definedName>
    <definedName name="solver_nwt" localSheetId="13" hidden="1">1</definedName>
    <definedName name="solver_nwt" localSheetId="20" hidden="1">1</definedName>
    <definedName name="solver_nwt" localSheetId="21" hidden="1">1</definedName>
    <definedName name="solver_nwt" localSheetId="19" hidden="1">1</definedName>
    <definedName name="solver_nwt" localSheetId="14" hidden="1">1</definedName>
    <definedName name="solver_nwt" localSheetId="16" hidden="1">1</definedName>
    <definedName name="solver_nwt" localSheetId="15" hidden="1">1</definedName>
    <definedName name="solver_nwt" localSheetId="17" hidden="1">1</definedName>
    <definedName name="solver_nwt" localSheetId="23" hidden="1">1</definedName>
    <definedName name="solver_nwt" localSheetId="22" hidden="1">1</definedName>
    <definedName name="solver_nwt" localSheetId="10" hidden="1">1</definedName>
    <definedName name="solver_nwt" localSheetId="11" hidden="1">1</definedName>
    <definedName name="solver_nwt" localSheetId="7" hidden="1">1</definedName>
    <definedName name="solver_nwt" localSheetId="3" hidden="1">1</definedName>
    <definedName name="solver_nwt" localSheetId="5" hidden="1">1</definedName>
    <definedName name="solver_nwt" localSheetId="4" hidden="1">1</definedName>
    <definedName name="solver_nwt" localSheetId="6" hidden="1">1</definedName>
    <definedName name="solver_nwt" localSheetId="8" hidden="1">1</definedName>
    <definedName name="solver_nwt" localSheetId="9" hidden="1">1</definedName>
    <definedName name="solver_nwt" localSheetId="12" hidden="1">1</definedName>
    <definedName name="solver_opt" localSheetId="13" hidden="1">'Actual PP - 20-year'!$G$501</definedName>
    <definedName name="solver_opt" localSheetId="20" hidden="1">'CC Target  Revenue (midpoint)'!#REF!</definedName>
    <definedName name="solver_opt" localSheetId="21" hidden="1">'CC Target Revenue (75th %)'!#REF!</definedName>
    <definedName name="solver_opt" localSheetId="19" hidden="1">'CIAL 5 year return calculation'!#REF!</definedName>
    <definedName name="solver_opt" localSheetId="14" hidden="1">'Combined - 20-year (1)'!$G$503</definedName>
    <definedName name="solver_opt" localSheetId="16" hidden="1">'Combined - 20-year (2)'!$G$503</definedName>
    <definedName name="solver_opt" localSheetId="15" hidden="1">'Combined - 5-year (1)'!$G$92</definedName>
    <definedName name="solver_opt" localSheetId="17" hidden="1">'Combined - 5-year (2)'!$G$92</definedName>
    <definedName name="solver_opt" localSheetId="23" hidden="1">'Excess cash flows'!#REF!</definedName>
    <definedName name="solver_opt" localSheetId="22" hidden="1">'Leased asset return calculation'!#REF!</definedName>
    <definedName name="solver_opt" localSheetId="10" hidden="1">'Midyear - 20-year'!$G$504</definedName>
    <definedName name="solver_opt" localSheetId="11" hidden="1">'Midyear - 5-year'!$G$93</definedName>
    <definedName name="solver_opt" localSheetId="7" hidden="1">'Real price - 20-year'!$G$414</definedName>
    <definedName name="solver_opt" localSheetId="3" hidden="1">'Revals - 20-year (1)'!$G$501</definedName>
    <definedName name="solver_opt" localSheetId="5" hidden="1">'Revals - 20-year (2)'!$G$501</definedName>
    <definedName name="solver_opt" localSheetId="4" hidden="1">'Revals - 5-year (1)'!$G$90</definedName>
    <definedName name="solver_opt" localSheetId="6" hidden="1">'Revals - 5-year (2)'!$G$90</definedName>
    <definedName name="solver_opt" localSheetId="8" hidden="1">'Revals+Real price - 20-year (1)'!$G$501</definedName>
    <definedName name="solver_opt" localSheetId="9" hidden="1">'Revals+Real price - 20-year (2)'!$G$501</definedName>
    <definedName name="solver_opt" localSheetId="12" hidden="1">'Tax depn - 20-year'!$G$501</definedName>
    <definedName name="solver_pre" localSheetId="13" hidden="1">0.000001</definedName>
    <definedName name="solver_pre" localSheetId="20" hidden="1">0.000001</definedName>
    <definedName name="solver_pre" localSheetId="21" hidden="1">0.000001</definedName>
    <definedName name="solver_pre" localSheetId="19" hidden="1">0.000001</definedName>
    <definedName name="solver_pre" localSheetId="14" hidden="1">0.000001</definedName>
    <definedName name="solver_pre" localSheetId="16" hidden="1">0.000001</definedName>
    <definedName name="solver_pre" localSheetId="15" hidden="1">0.000001</definedName>
    <definedName name="solver_pre" localSheetId="17" hidden="1">0.000001</definedName>
    <definedName name="solver_pre" localSheetId="23" hidden="1">0.000001</definedName>
    <definedName name="solver_pre" localSheetId="22" hidden="1">0.000001</definedName>
    <definedName name="solver_pre" localSheetId="10" hidden="1">0.000001</definedName>
    <definedName name="solver_pre" localSheetId="11" hidden="1">0.000001</definedName>
    <definedName name="solver_pre" localSheetId="7" hidden="1">0.000001</definedName>
    <definedName name="solver_pre" localSheetId="3" hidden="1">0.000001</definedName>
    <definedName name="solver_pre" localSheetId="5" hidden="1">0.000001</definedName>
    <definedName name="solver_pre" localSheetId="4" hidden="1">0.000001</definedName>
    <definedName name="solver_pre" localSheetId="6" hidden="1">0.000001</definedName>
    <definedName name="solver_pre" localSheetId="8" hidden="1">0.000001</definedName>
    <definedName name="solver_pre" localSheetId="9" hidden="1">0.000001</definedName>
    <definedName name="solver_pre" localSheetId="12" hidden="1">0.000001</definedName>
    <definedName name="solver_rbv" localSheetId="13" hidden="1">1</definedName>
    <definedName name="solver_rbv" localSheetId="20" hidden="1">2</definedName>
    <definedName name="solver_rbv" localSheetId="21" hidden="1">2</definedName>
    <definedName name="solver_rbv" localSheetId="19" hidden="1">2</definedName>
    <definedName name="solver_rbv" localSheetId="14" hidden="1">1</definedName>
    <definedName name="solver_rbv" localSheetId="16" hidden="1">1</definedName>
    <definedName name="solver_rbv" localSheetId="15" hidden="1">2</definedName>
    <definedName name="solver_rbv" localSheetId="17" hidden="1">2</definedName>
    <definedName name="solver_rbv" localSheetId="23" hidden="1">2</definedName>
    <definedName name="solver_rbv" localSheetId="22" hidden="1">2</definedName>
    <definedName name="solver_rbv" localSheetId="10" hidden="1">1</definedName>
    <definedName name="solver_rbv" localSheetId="11" hidden="1">2</definedName>
    <definedName name="solver_rbv" localSheetId="7" hidden="1">1</definedName>
    <definedName name="solver_rbv" localSheetId="3" hidden="1">1</definedName>
    <definedName name="solver_rbv" localSheetId="5" hidden="1">1</definedName>
    <definedName name="solver_rbv" localSheetId="4" hidden="1">2</definedName>
    <definedName name="solver_rbv" localSheetId="6" hidden="1">2</definedName>
    <definedName name="solver_rbv" localSheetId="8" hidden="1">1</definedName>
    <definedName name="solver_rbv" localSheetId="9" hidden="1">1</definedName>
    <definedName name="solver_rbv" localSheetId="12" hidden="1">1</definedName>
    <definedName name="solver_rlx" localSheetId="13" hidden="1">2</definedName>
    <definedName name="solver_rlx" localSheetId="20" hidden="1">2</definedName>
    <definedName name="solver_rlx" localSheetId="21" hidden="1">2</definedName>
    <definedName name="solver_rlx" localSheetId="19" hidden="1">2</definedName>
    <definedName name="solver_rlx" localSheetId="14" hidden="1">2</definedName>
    <definedName name="solver_rlx" localSheetId="16" hidden="1">2</definedName>
    <definedName name="solver_rlx" localSheetId="15" hidden="1">2</definedName>
    <definedName name="solver_rlx" localSheetId="17" hidden="1">2</definedName>
    <definedName name="solver_rlx" localSheetId="23" hidden="1">2</definedName>
    <definedName name="solver_rlx" localSheetId="22" hidden="1">2</definedName>
    <definedName name="solver_rlx" localSheetId="10" hidden="1">2</definedName>
    <definedName name="solver_rlx" localSheetId="11" hidden="1">2</definedName>
    <definedName name="solver_rlx" localSheetId="7" hidden="1">2</definedName>
    <definedName name="solver_rlx" localSheetId="3" hidden="1">2</definedName>
    <definedName name="solver_rlx" localSheetId="5" hidden="1">2</definedName>
    <definedName name="solver_rlx" localSheetId="4" hidden="1">2</definedName>
    <definedName name="solver_rlx" localSheetId="6" hidden="1">2</definedName>
    <definedName name="solver_rlx" localSheetId="8" hidden="1">2</definedName>
    <definedName name="solver_rlx" localSheetId="9" hidden="1">2</definedName>
    <definedName name="solver_rlx" localSheetId="12" hidden="1">2</definedName>
    <definedName name="solver_rsd" localSheetId="13" hidden="1">0</definedName>
    <definedName name="solver_rsd" localSheetId="20" hidden="1">0</definedName>
    <definedName name="solver_rsd" localSheetId="21" hidden="1">0</definedName>
    <definedName name="solver_rsd" localSheetId="19" hidden="1">0</definedName>
    <definedName name="solver_rsd" localSheetId="14" hidden="1">0</definedName>
    <definedName name="solver_rsd" localSheetId="16" hidden="1">0</definedName>
    <definedName name="solver_rsd" localSheetId="15" hidden="1">0</definedName>
    <definedName name="solver_rsd" localSheetId="17" hidden="1">0</definedName>
    <definedName name="solver_rsd" localSheetId="23" hidden="1">0</definedName>
    <definedName name="solver_rsd" localSheetId="22" hidden="1">0</definedName>
    <definedName name="solver_rsd" localSheetId="10" hidden="1">0</definedName>
    <definedName name="solver_rsd" localSheetId="11" hidden="1">0</definedName>
    <definedName name="solver_rsd" localSheetId="7" hidden="1">0</definedName>
    <definedName name="solver_rsd" localSheetId="3" hidden="1">0</definedName>
    <definedName name="solver_rsd" localSheetId="5" hidden="1">0</definedName>
    <definedName name="solver_rsd" localSheetId="4" hidden="1">0</definedName>
    <definedName name="solver_rsd" localSheetId="6" hidden="1">0</definedName>
    <definedName name="solver_rsd" localSheetId="8" hidden="1">0</definedName>
    <definedName name="solver_rsd" localSheetId="9" hidden="1">0</definedName>
    <definedName name="solver_rsd" localSheetId="12" hidden="1">0</definedName>
    <definedName name="solver_scl" localSheetId="13" hidden="1">1</definedName>
    <definedName name="solver_scl" localSheetId="20" hidden="1">2</definedName>
    <definedName name="solver_scl" localSheetId="21" hidden="1">2</definedName>
    <definedName name="solver_scl" localSheetId="19" hidden="1">2</definedName>
    <definedName name="solver_scl" localSheetId="14" hidden="1">1</definedName>
    <definedName name="solver_scl" localSheetId="16" hidden="1">1</definedName>
    <definedName name="solver_scl" localSheetId="15" hidden="1">2</definedName>
    <definedName name="solver_scl" localSheetId="17" hidden="1">2</definedName>
    <definedName name="solver_scl" localSheetId="23" hidden="1">2</definedName>
    <definedName name="solver_scl" localSheetId="22" hidden="1">2</definedName>
    <definedName name="solver_scl" localSheetId="10" hidden="1">1</definedName>
    <definedName name="solver_scl" localSheetId="11" hidden="1">2</definedName>
    <definedName name="solver_scl" localSheetId="7" hidden="1">1</definedName>
    <definedName name="solver_scl" localSheetId="3" hidden="1">1</definedName>
    <definedName name="solver_scl" localSheetId="5" hidden="1">1</definedName>
    <definedName name="solver_scl" localSheetId="4" hidden="1">2</definedName>
    <definedName name="solver_scl" localSheetId="6" hidden="1">2</definedName>
    <definedName name="solver_scl" localSheetId="8" hidden="1">1</definedName>
    <definedName name="solver_scl" localSheetId="9" hidden="1">1</definedName>
    <definedName name="solver_scl" localSheetId="12" hidden="1">1</definedName>
    <definedName name="solver_sho" localSheetId="13" hidden="1">2</definedName>
    <definedName name="solver_sho" localSheetId="20" hidden="1">2</definedName>
    <definedName name="solver_sho" localSheetId="21" hidden="1">2</definedName>
    <definedName name="solver_sho" localSheetId="19" hidden="1">2</definedName>
    <definedName name="solver_sho" localSheetId="14" hidden="1">2</definedName>
    <definedName name="solver_sho" localSheetId="16" hidden="1">2</definedName>
    <definedName name="solver_sho" localSheetId="15" hidden="1">2</definedName>
    <definedName name="solver_sho" localSheetId="17" hidden="1">2</definedName>
    <definedName name="solver_sho" localSheetId="23" hidden="1">2</definedName>
    <definedName name="solver_sho" localSheetId="22" hidden="1">2</definedName>
    <definedName name="solver_sho" localSheetId="10" hidden="1">2</definedName>
    <definedName name="solver_sho" localSheetId="11" hidden="1">2</definedName>
    <definedName name="solver_sho" localSheetId="7" hidden="1">2</definedName>
    <definedName name="solver_sho" localSheetId="3" hidden="1">2</definedName>
    <definedName name="solver_sho" localSheetId="5" hidden="1">2</definedName>
    <definedName name="solver_sho" localSheetId="4" hidden="1">2</definedName>
    <definedName name="solver_sho" localSheetId="6" hidden="1">2</definedName>
    <definedName name="solver_sho" localSheetId="8" hidden="1">2</definedName>
    <definedName name="solver_sho" localSheetId="9" hidden="1">2</definedName>
    <definedName name="solver_sho" localSheetId="12" hidden="1">2</definedName>
    <definedName name="solver_ssz" localSheetId="13" hidden="1">100</definedName>
    <definedName name="solver_ssz" localSheetId="20" hidden="1">100</definedName>
    <definedName name="solver_ssz" localSheetId="21" hidden="1">100</definedName>
    <definedName name="solver_ssz" localSheetId="19" hidden="1">100</definedName>
    <definedName name="solver_ssz" localSheetId="14" hidden="1">100</definedName>
    <definedName name="solver_ssz" localSheetId="16" hidden="1">100</definedName>
    <definedName name="solver_ssz" localSheetId="15" hidden="1">100</definedName>
    <definedName name="solver_ssz" localSheetId="17" hidden="1">100</definedName>
    <definedName name="solver_ssz" localSheetId="23" hidden="1">100</definedName>
    <definedName name="solver_ssz" localSheetId="22" hidden="1">100</definedName>
    <definedName name="solver_ssz" localSheetId="10" hidden="1">100</definedName>
    <definedName name="solver_ssz" localSheetId="11" hidden="1">100</definedName>
    <definedName name="solver_ssz" localSheetId="7" hidden="1">100</definedName>
    <definedName name="solver_ssz" localSheetId="3" hidden="1">100</definedName>
    <definedName name="solver_ssz" localSheetId="5" hidden="1">100</definedName>
    <definedName name="solver_ssz" localSheetId="4" hidden="1">100</definedName>
    <definedName name="solver_ssz" localSheetId="6" hidden="1">100</definedName>
    <definedName name="solver_ssz" localSheetId="8" hidden="1">100</definedName>
    <definedName name="solver_ssz" localSheetId="9" hidden="1">100</definedName>
    <definedName name="solver_ssz" localSheetId="12" hidden="1">100</definedName>
    <definedName name="solver_tim" localSheetId="13" hidden="1">2147483647</definedName>
    <definedName name="solver_tim" localSheetId="20" hidden="1">2147483647</definedName>
    <definedName name="solver_tim" localSheetId="21" hidden="1">2147483647</definedName>
    <definedName name="solver_tim" localSheetId="19" hidden="1">2147483647</definedName>
    <definedName name="solver_tim" localSheetId="14" hidden="1">2147483647</definedName>
    <definedName name="solver_tim" localSheetId="16" hidden="1">2147483647</definedName>
    <definedName name="solver_tim" localSheetId="15" hidden="1">2147483647</definedName>
    <definedName name="solver_tim" localSheetId="17" hidden="1">2147483647</definedName>
    <definedName name="solver_tim" localSheetId="23" hidden="1">2147483647</definedName>
    <definedName name="solver_tim" localSheetId="22" hidden="1">2147483647</definedName>
    <definedName name="solver_tim" localSheetId="10" hidden="1">2147483647</definedName>
    <definedName name="solver_tim" localSheetId="11" hidden="1">2147483647</definedName>
    <definedName name="solver_tim" localSheetId="7" hidden="1">2147483647</definedName>
    <definedName name="solver_tim" localSheetId="3" hidden="1">2147483647</definedName>
    <definedName name="solver_tim" localSheetId="5" hidden="1">2147483647</definedName>
    <definedName name="solver_tim" localSheetId="4" hidden="1">2147483647</definedName>
    <definedName name="solver_tim" localSheetId="6" hidden="1">2147483647</definedName>
    <definedName name="solver_tim" localSheetId="8" hidden="1">2147483647</definedName>
    <definedName name="solver_tim" localSheetId="9" hidden="1">2147483647</definedName>
    <definedName name="solver_tim" localSheetId="12" hidden="1">2147483647</definedName>
    <definedName name="solver_tol" localSheetId="13" hidden="1">0.01</definedName>
    <definedName name="solver_tol" localSheetId="20" hidden="1">0.01</definedName>
    <definedName name="solver_tol" localSheetId="21" hidden="1">0.01</definedName>
    <definedName name="solver_tol" localSheetId="19" hidden="1">0.01</definedName>
    <definedName name="solver_tol" localSheetId="14" hidden="1">0.01</definedName>
    <definedName name="solver_tol" localSheetId="16" hidden="1">0.01</definedName>
    <definedName name="solver_tol" localSheetId="15" hidden="1">0.01</definedName>
    <definedName name="solver_tol" localSheetId="17" hidden="1">0.01</definedName>
    <definedName name="solver_tol" localSheetId="23" hidden="1">0.01</definedName>
    <definedName name="solver_tol" localSheetId="22" hidden="1">0.01</definedName>
    <definedName name="solver_tol" localSheetId="10" hidden="1">0.01</definedName>
    <definedName name="solver_tol" localSheetId="11" hidden="1">0.01</definedName>
    <definedName name="solver_tol" localSheetId="7" hidden="1">0.01</definedName>
    <definedName name="solver_tol" localSheetId="3" hidden="1">0.01</definedName>
    <definedName name="solver_tol" localSheetId="5" hidden="1">0.01</definedName>
    <definedName name="solver_tol" localSheetId="4" hidden="1">0.01</definedName>
    <definedName name="solver_tol" localSheetId="6" hidden="1">0.01</definedName>
    <definedName name="solver_tol" localSheetId="8" hidden="1">0.01</definedName>
    <definedName name="solver_tol" localSheetId="9" hidden="1">0.01</definedName>
    <definedName name="solver_tol" localSheetId="12" hidden="1">0.01</definedName>
    <definedName name="solver_typ" localSheetId="13" hidden="1">3</definedName>
    <definedName name="solver_typ" localSheetId="20" hidden="1">3</definedName>
    <definedName name="solver_typ" localSheetId="21" hidden="1">3</definedName>
    <definedName name="solver_typ" localSheetId="19" hidden="1">3</definedName>
    <definedName name="solver_typ" localSheetId="14" hidden="1">3</definedName>
    <definedName name="solver_typ" localSheetId="16" hidden="1">3</definedName>
    <definedName name="solver_typ" localSheetId="15" hidden="1">3</definedName>
    <definedName name="solver_typ" localSheetId="17" hidden="1">3</definedName>
    <definedName name="solver_typ" localSheetId="23" hidden="1">3</definedName>
    <definedName name="solver_typ" localSheetId="22" hidden="1">3</definedName>
    <definedName name="solver_typ" localSheetId="10" hidden="1">3</definedName>
    <definedName name="solver_typ" localSheetId="11" hidden="1">3</definedName>
    <definedName name="solver_typ" localSheetId="7" hidden="1">3</definedName>
    <definedName name="solver_typ" localSheetId="3" hidden="1">3</definedName>
    <definedName name="solver_typ" localSheetId="5" hidden="1">3</definedName>
    <definedName name="solver_typ" localSheetId="4" hidden="1">3</definedName>
    <definedName name="solver_typ" localSheetId="6" hidden="1">3</definedName>
    <definedName name="solver_typ" localSheetId="8" hidden="1">3</definedName>
    <definedName name="solver_typ" localSheetId="9" hidden="1">3</definedName>
    <definedName name="solver_typ" localSheetId="12" hidden="1">3</definedName>
    <definedName name="solver_val" localSheetId="13" hidden="1">0</definedName>
    <definedName name="solver_val" localSheetId="20" hidden="1">0.0804</definedName>
    <definedName name="solver_val" localSheetId="21" hidden="1">0.0804</definedName>
    <definedName name="solver_val" localSheetId="19" hidden="1">0.0804</definedName>
    <definedName name="solver_val" localSheetId="14" hidden="1">0</definedName>
    <definedName name="solver_val" localSheetId="16" hidden="1">0</definedName>
    <definedName name="solver_val" localSheetId="15" hidden="1">0</definedName>
    <definedName name="solver_val" localSheetId="17" hidden="1">0</definedName>
    <definedName name="solver_val" localSheetId="23" hidden="1">0.0804</definedName>
    <definedName name="solver_val" localSheetId="22" hidden="1">0.0804</definedName>
    <definedName name="solver_val" localSheetId="10" hidden="1">0</definedName>
    <definedName name="solver_val" localSheetId="11" hidden="1">0</definedName>
    <definedName name="solver_val" localSheetId="7" hidden="1">0</definedName>
    <definedName name="solver_val" localSheetId="3" hidden="1">0</definedName>
    <definedName name="solver_val" localSheetId="5" hidden="1">0</definedName>
    <definedName name="solver_val" localSheetId="4" hidden="1">0</definedName>
    <definedName name="solver_val" localSheetId="6" hidden="1">0</definedName>
    <definedName name="solver_val" localSheetId="8" hidden="1">0</definedName>
    <definedName name="solver_val" localSheetId="9" hidden="1">0</definedName>
    <definedName name="solver_val" localSheetId="12" hidden="1">0</definedName>
    <definedName name="solver_ver" localSheetId="13" hidden="1">3</definedName>
    <definedName name="solver_ver" localSheetId="20" hidden="1">3</definedName>
    <definedName name="solver_ver" localSheetId="21" hidden="1">3</definedName>
    <definedName name="solver_ver" localSheetId="19" hidden="1">3</definedName>
    <definedName name="solver_ver" localSheetId="14" hidden="1">3</definedName>
    <definedName name="solver_ver" localSheetId="16" hidden="1">3</definedName>
    <definedName name="solver_ver" localSheetId="15" hidden="1">3</definedName>
    <definedName name="solver_ver" localSheetId="17" hidden="1">3</definedName>
    <definedName name="solver_ver" localSheetId="23" hidden="1">3</definedName>
    <definedName name="solver_ver" localSheetId="22" hidden="1">3</definedName>
    <definedName name="solver_ver" localSheetId="10" hidden="1">3</definedName>
    <definedName name="solver_ver" localSheetId="11" hidden="1">3</definedName>
    <definedName name="solver_ver" localSheetId="7" hidden="1">3</definedName>
    <definedName name="solver_ver" localSheetId="3" hidden="1">3</definedName>
    <definedName name="solver_ver" localSheetId="5" hidden="1">3</definedName>
    <definedName name="solver_ver" localSheetId="4" hidden="1">3</definedName>
    <definedName name="solver_ver" localSheetId="6" hidden="1">3</definedName>
    <definedName name="solver_ver" localSheetId="8" hidden="1">3</definedName>
    <definedName name="solver_ver" localSheetId="9" hidden="1">3</definedName>
    <definedName name="solver_ver" localSheetId="12" hidden="1">3</definedName>
    <definedName name="tax">Inputs!$F$15</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C82" i="29" l="1"/>
  <c r="S421" i="63"/>
  <c r="T421" i="63"/>
  <c r="U421" i="63"/>
  <c r="V421" i="63"/>
  <c r="W421" i="63"/>
  <c r="X421" i="63"/>
  <c r="Y421" i="63"/>
  <c r="Z421" i="63"/>
  <c r="AA421" i="63"/>
  <c r="R421" i="63"/>
  <c r="C81" i="29"/>
  <c r="S421" i="61"/>
  <c r="T421" i="61"/>
  <c r="U421" i="61"/>
  <c r="V421" i="61"/>
  <c r="W421" i="61"/>
  <c r="X421" i="61"/>
  <c r="Y421" i="61"/>
  <c r="Z421" i="61"/>
  <c r="AA421" i="61"/>
  <c r="R421" i="61"/>
  <c r="E74" i="29"/>
  <c r="D74" i="29"/>
  <c r="C74" i="29"/>
  <c r="S421" i="65"/>
  <c r="T421" i="65"/>
  <c r="U421" i="65"/>
  <c r="V421" i="65"/>
  <c r="W421" i="65"/>
  <c r="X421" i="65"/>
  <c r="Y421" i="65"/>
  <c r="Z421" i="65"/>
  <c r="AA421" i="65"/>
  <c r="R421" i="65"/>
  <c r="H4" i="65"/>
  <c r="I4" i="65"/>
  <c r="J4" i="65"/>
  <c r="K4" i="65"/>
  <c r="L4" i="65"/>
  <c r="M4" i="65"/>
  <c r="N4" i="65"/>
  <c r="O4" i="65"/>
  <c r="P4" i="65"/>
  <c r="Q4" i="65"/>
  <c r="R4" i="65"/>
  <c r="S4" i="65"/>
  <c r="T4" i="65"/>
  <c r="U4" i="65"/>
  <c r="V4" i="65"/>
  <c r="W4" i="65"/>
  <c r="X4" i="65"/>
  <c r="Y4" i="65"/>
  <c r="Z4" i="65"/>
  <c r="AA4" i="65"/>
  <c r="AA457" i="65"/>
  <c r="G277" i="65"/>
  <c r="G268" i="65"/>
  <c r="G259" i="65"/>
  <c r="G250" i="65"/>
  <c r="G241" i="65"/>
  <c r="G232" i="65"/>
  <c r="G223" i="65"/>
  <c r="G214" i="65"/>
  <c r="G205" i="65"/>
  <c r="G286" i="65"/>
  <c r="H281" i="65"/>
  <c r="H273" i="65"/>
  <c r="H264" i="65"/>
  <c r="H255" i="65"/>
  <c r="H246" i="65"/>
  <c r="H237" i="65"/>
  <c r="H228" i="65"/>
  <c r="H219" i="65"/>
  <c r="H210" i="65"/>
  <c r="H201" i="65"/>
  <c r="H282" i="65"/>
  <c r="H274" i="65"/>
  <c r="H265" i="65"/>
  <c r="H256" i="65"/>
  <c r="H247" i="65"/>
  <c r="H238" i="65"/>
  <c r="H229" i="65"/>
  <c r="H220" i="65"/>
  <c r="H211" i="65"/>
  <c r="H202" i="65"/>
  <c r="H283" i="65"/>
  <c r="H275" i="65"/>
  <c r="H266" i="65"/>
  <c r="H257" i="65"/>
  <c r="H248" i="65"/>
  <c r="H239" i="65"/>
  <c r="H230" i="65"/>
  <c r="H221" i="65"/>
  <c r="H212" i="65"/>
  <c r="H203" i="65"/>
  <c r="H284" i="65"/>
  <c r="H276" i="65"/>
  <c r="H267" i="65"/>
  <c r="H258" i="65"/>
  <c r="H249" i="65"/>
  <c r="H240" i="65"/>
  <c r="H231" i="65"/>
  <c r="H222" i="65"/>
  <c r="H213" i="65"/>
  <c r="H204" i="65"/>
  <c r="H285" i="65"/>
  <c r="H286" i="65"/>
  <c r="I281" i="65"/>
  <c r="I273" i="65"/>
  <c r="I264" i="65"/>
  <c r="I255" i="65"/>
  <c r="I246" i="65"/>
  <c r="I237" i="65"/>
  <c r="I228" i="65"/>
  <c r="I219" i="65"/>
  <c r="I210" i="65"/>
  <c r="I201" i="65"/>
  <c r="I282" i="65"/>
  <c r="I274" i="65"/>
  <c r="I265" i="65"/>
  <c r="I256" i="65"/>
  <c r="I247" i="65"/>
  <c r="I238" i="65"/>
  <c r="I229" i="65"/>
  <c r="I220" i="65"/>
  <c r="I211" i="65"/>
  <c r="I202" i="65"/>
  <c r="I283" i="65"/>
  <c r="I275" i="65"/>
  <c r="I266" i="65"/>
  <c r="I257" i="65"/>
  <c r="I248" i="65"/>
  <c r="I239" i="65"/>
  <c r="I230" i="65"/>
  <c r="I221" i="65"/>
  <c r="I212" i="65"/>
  <c r="I203" i="65"/>
  <c r="I284" i="65"/>
  <c r="I276" i="65"/>
  <c r="I267" i="65"/>
  <c r="I258" i="65"/>
  <c r="I249" i="65"/>
  <c r="I240" i="65"/>
  <c r="I231" i="65"/>
  <c r="I222" i="65"/>
  <c r="I213" i="65"/>
  <c r="I204" i="65"/>
  <c r="I285" i="65"/>
  <c r="I286" i="65"/>
  <c r="J281" i="65"/>
  <c r="J273" i="65"/>
  <c r="J264" i="65"/>
  <c r="J255" i="65"/>
  <c r="J246" i="65"/>
  <c r="J237" i="65"/>
  <c r="J228" i="65"/>
  <c r="J219" i="65"/>
  <c r="J210" i="65"/>
  <c r="J201" i="65"/>
  <c r="J282" i="65"/>
  <c r="J274" i="65"/>
  <c r="J265" i="65"/>
  <c r="J256" i="65"/>
  <c r="J247" i="65"/>
  <c r="J238" i="65"/>
  <c r="J229" i="65"/>
  <c r="J220" i="65"/>
  <c r="J211" i="65"/>
  <c r="J202" i="65"/>
  <c r="J283" i="65"/>
  <c r="J275" i="65"/>
  <c r="J266" i="65"/>
  <c r="J257" i="65"/>
  <c r="J248" i="65"/>
  <c r="J239" i="65"/>
  <c r="J230" i="65"/>
  <c r="J221" i="65"/>
  <c r="J212" i="65"/>
  <c r="J203" i="65"/>
  <c r="J284" i="65"/>
  <c r="J276" i="65"/>
  <c r="J267" i="65"/>
  <c r="J258" i="65"/>
  <c r="J249" i="65"/>
  <c r="J240" i="65"/>
  <c r="J231" i="65"/>
  <c r="J222" i="65"/>
  <c r="J213" i="65"/>
  <c r="J204" i="65"/>
  <c r="J285" i="65"/>
  <c r="J286" i="65"/>
  <c r="K281" i="65"/>
  <c r="K273" i="65"/>
  <c r="K264" i="65"/>
  <c r="K255" i="65"/>
  <c r="K246" i="65"/>
  <c r="K237" i="65"/>
  <c r="K228" i="65"/>
  <c r="K219" i="65"/>
  <c r="K210" i="65"/>
  <c r="K201" i="65"/>
  <c r="K282" i="65"/>
  <c r="K274" i="65"/>
  <c r="K265" i="65"/>
  <c r="K256" i="65"/>
  <c r="K247" i="65"/>
  <c r="K238" i="65"/>
  <c r="K229" i="65"/>
  <c r="K220" i="65"/>
  <c r="K211" i="65"/>
  <c r="K202" i="65"/>
  <c r="K283" i="65"/>
  <c r="K275" i="65"/>
  <c r="K266" i="65"/>
  <c r="K257" i="65"/>
  <c r="K248" i="65"/>
  <c r="K239" i="65"/>
  <c r="K230" i="65"/>
  <c r="K221" i="65"/>
  <c r="K212" i="65"/>
  <c r="K203" i="65"/>
  <c r="K284" i="65"/>
  <c r="K276" i="65"/>
  <c r="K267" i="65"/>
  <c r="K258" i="65"/>
  <c r="K249" i="65"/>
  <c r="K240" i="65"/>
  <c r="K231" i="65"/>
  <c r="K222" i="65"/>
  <c r="K213" i="65"/>
  <c r="K204" i="65"/>
  <c r="K285" i="65"/>
  <c r="K286" i="65"/>
  <c r="L281" i="65"/>
  <c r="L273" i="65"/>
  <c r="L264" i="65"/>
  <c r="L255" i="65"/>
  <c r="L246" i="65"/>
  <c r="L237" i="65"/>
  <c r="L228" i="65"/>
  <c r="L219" i="65"/>
  <c r="L210" i="65"/>
  <c r="L201" i="65"/>
  <c r="L282" i="65"/>
  <c r="L274" i="65"/>
  <c r="L265" i="65"/>
  <c r="L256" i="65"/>
  <c r="L247" i="65"/>
  <c r="L238" i="65"/>
  <c r="L229" i="65"/>
  <c r="L220" i="65"/>
  <c r="L211" i="65"/>
  <c r="L202" i="65"/>
  <c r="L283" i="65"/>
  <c r="L275" i="65"/>
  <c r="L266" i="65"/>
  <c r="L257" i="65"/>
  <c r="L248" i="65"/>
  <c r="L239" i="65"/>
  <c r="L230" i="65"/>
  <c r="L221" i="65"/>
  <c r="L212" i="65"/>
  <c r="L203" i="65"/>
  <c r="L284" i="65"/>
  <c r="L276" i="65"/>
  <c r="L267" i="65"/>
  <c r="L258" i="65"/>
  <c r="L249" i="65"/>
  <c r="L240" i="65"/>
  <c r="L231" i="65"/>
  <c r="L222" i="65"/>
  <c r="L213" i="65"/>
  <c r="L204" i="65"/>
  <c r="L285" i="65"/>
  <c r="L286" i="65"/>
  <c r="M281" i="65"/>
  <c r="M273" i="65"/>
  <c r="M264" i="65"/>
  <c r="M255" i="65"/>
  <c r="M246" i="65"/>
  <c r="M237" i="65"/>
  <c r="M228" i="65"/>
  <c r="M219" i="65"/>
  <c r="M210" i="65"/>
  <c r="M201" i="65"/>
  <c r="M282" i="65"/>
  <c r="M274" i="65"/>
  <c r="M265" i="65"/>
  <c r="M256" i="65"/>
  <c r="M247" i="65"/>
  <c r="M238" i="65"/>
  <c r="M229" i="65"/>
  <c r="M220" i="65"/>
  <c r="M211" i="65"/>
  <c r="M202" i="65"/>
  <c r="M283" i="65"/>
  <c r="M275" i="65"/>
  <c r="M266" i="65"/>
  <c r="M257" i="65"/>
  <c r="M248" i="65"/>
  <c r="M239" i="65"/>
  <c r="M230" i="65"/>
  <c r="M221" i="65"/>
  <c r="M212" i="65"/>
  <c r="M203" i="65"/>
  <c r="M284" i="65"/>
  <c r="M276" i="65"/>
  <c r="M267" i="65"/>
  <c r="M258" i="65"/>
  <c r="M249" i="65"/>
  <c r="M240" i="65"/>
  <c r="M231" i="65"/>
  <c r="M222" i="65"/>
  <c r="M213" i="65"/>
  <c r="M204" i="65"/>
  <c r="M285" i="65"/>
  <c r="M286" i="65"/>
  <c r="N281" i="65"/>
  <c r="N273" i="65"/>
  <c r="N264" i="65"/>
  <c r="N255" i="65"/>
  <c r="N246" i="65"/>
  <c r="N237" i="65"/>
  <c r="N228" i="65"/>
  <c r="N219" i="65"/>
  <c r="N210" i="65"/>
  <c r="N201" i="65"/>
  <c r="N282" i="65"/>
  <c r="N274" i="65"/>
  <c r="N265" i="65"/>
  <c r="N256" i="65"/>
  <c r="N247" i="65"/>
  <c r="N238" i="65"/>
  <c r="N229" i="65"/>
  <c r="N220" i="65"/>
  <c r="N211" i="65"/>
  <c r="N202" i="65"/>
  <c r="N283" i="65"/>
  <c r="N275" i="65"/>
  <c r="N266" i="65"/>
  <c r="N257" i="65"/>
  <c r="N248" i="65"/>
  <c r="N239" i="65"/>
  <c r="N230" i="65"/>
  <c r="N221" i="65"/>
  <c r="N212" i="65"/>
  <c r="N203" i="65"/>
  <c r="N284" i="65"/>
  <c r="N276" i="65"/>
  <c r="N267" i="65"/>
  <c r="N258" i="65"/>
  <c r="N249" i="65"/>
  <c r="N240" i="65"/>
  <c r="N231" i="65"/>
  <c r="N222" i="65"/>
  <c r="N213" i="65"/>
  <c r="N204" i="65"/>
  <c r="N285" i="65"/>
  <c r="N286" i="65"/>
  <c r="O281" i="65"/>
  <c r="O273" i="65"/>
  <c r="O264" i="65"/>
  <c r="O255" i="65"/>
  <c r="O246" i="65"/>
  <c r="O237" i="65"/>
  <c r="O228" i="65"/>
  <c r="O219" i="65"/>
  <c r="O210" i="65"/>
  <c r="O201" i="65"/>
  <c r="O282" i="65"/>
  <c r="O274" i="65"/>
  <c r="O265" i="65"/>
  <c r="O256" i="65"/>
  <c r="O247" i="65"/>
  <c r="O238" i="65"/>
  <c r="O229" i="65"/>
  <c r="O220" i="65"/>
  <c r="O211" i="65"/>
  <c r="O202" i="65"/>
  <c r="O283" i="65"/>
  <c r="O275" i="65"/>
  <c r="O266" i="65"/>
  <c r="O257" i="65"/>
  <c r="O248" i="65"/>
  <c r="O239" i="65"/>
  <c r="O230" i="65"/>
  <c r="O221" i="65"/>
  <c r="O212" i="65"/>
  <c r="O203" i="65"/>
  <c r="O284" i="65"/>
  <c r="O276" i="65"/>
  <c r="O267" i="65"/>
  <c r="O258" i="65"/>
  <c r="O249" i="65"/>
  <c r="O240" i="65"/>
  <c r="O231" i="65"/>
  <c r="O222" i="65"/>
  <c r="O213" i="65"/>
  <c r="O204" i="65"/>
  <c r="O285" i="65"/>
  <c r="O286" i="65"/>
  <c r="P281" i="65"/>
  <c r="P273" i="65"/>
  <c r="P264" i="65"/>
  <c r="P255" i="65"/>
  <c r="P246" i="65"/>
  <c r="P237" i="65"/>
  <c r="P228" i="65"/>
  <c r="P219" i="65"/>
  <c r="P210" i="65"/>
  <c r="P201" i="65"/>
  <c r="P282" i="65"/>
  <c r="P274" i="65"/>
  <c r="P265" i="65"/>
  <c r="P256" i="65"/>
  <c r="P247" i="65"/>
  <c r="P238" i="65"/>
  <c r="P229" i="65"/>
  <c r="P220" i="65"/>
  <c r="P211" i="65"/>
  <c r="P202" i="65"/>
  <c r="P283" i="65"/>
  <c r="P275" i="65"/>
  <c r="P266" i="65"/>
  <c r="P257" i="65"/>
  <c r="P248" i="65"/>
  <c r="P239" i="65"/>
  <c r="P230" i="65"/>
  <c r="P221" i="65"/>
  <c r="P212" i="65"/>
  <c r="P203" i="65"/>
  <c r="P284" i="65"/>
  <c r="P276" i="65"/>
  <c r="P267" i="65"/>
  <c r="P258" i="65"/>
  <c r="P249" i="65"/>
  <c r="P240" i="65"/>
  <c r="P231" i="65"/>
  <c r="P222" i="65"/>
  <c r="P213" i="65"/>
  <c r="P204" i="65"/>
  <c r="P285" i="65"/>
  <c r="P286" i="65"/>
  <c r="Q281" i="65"/>
  <c r="Q273" i="65"/>
  <c r="Q264" i="65"/>
  <c r="Q255" i="65"/>
  <c r="Q246" i="65"/>
  <c r="Q237" i="65"/>
  <c r="Q228" i="65"/>
  <c r="Q219" i="65"/>
  <c r="Q210" i="65"/>
  <c r="Q201" i="65"/>
  <c r="Q282" i="65"/>
  <c r="Q274" i="65"/>
  <c r="Q265" i="65"/>
  <c r="Q256" i="65"/>
  <c r="Q247" i="65"/>
  <c r="Q238" i="65"/>
  <c r="Q229" i="65"/>
  <c r="Q220" i="65"/>
  <c r="Q211" i="65"/>
  <c r="Q202" i="65"/>
  <c r="Q283" i="65"/>
  <c r="Q275" i="65"/>
  <c r="Q266" i="65"/>
  <c r="Q257" i="65"/>
  <c r="Q248" i="65"/>
  <c r="Q239" i="65"/>
  <c r="Q230" i="65"/>
  <c r="Q221" i="65"/>
  <c r="Q212" i="65"/>
  <c r="Q203" i="65"/>
  <c r="Q284" i="65"/>
  <c r="Q276" i="65"/>
  <c r="Q267" i="65"/>
  <c r="Q258" i="65"/>
  <c r="Q249" i="65"/>
  <c r="Q240" i="65"/>
  <c r="Q231" i="65"/>
  <c r="Q222" i="65"/>
  <c r="Q213" i="65"/>
  <c r="Q204" i="65"/>
  <c r="Q285" i="65"/>
  <c r="Q286" i="65"/>
  <c r="R281" i="65"/>
  <c r="R273" i="65"/>
  <c r="R264" i="65"/>
  <c r="R255" i="65"/>
  <c r="R246" i="65"/>
  <c r="R237" i="65"/>
  <c r="R228" i="65"/>
  <c r="R219" i="65"/>
  <c r="R210" i="65"/>
  <c r="R201" i="65"/>
  <c r="R282" i="65"/>
  <c r="R274" i="65"/>
  <c r="R265" i="65"/>
  <c r="R256" i="65"/>
  <c r="R247" i="65"/>
  <c r="R238" i="65"/>
  <c r="R229" i="65"/>
  <c r="R220" i="65"/>
  <c r="R211" i="65"/>
  <c r="R202" i="65"/>
  <c r="R283" i="65"/>
  <c r="R275" i="65"/>
  <c r="R266" i="65"/>
  <c r="R257" i="65"/>
  <c r="R248" i="65"/>
  <c r="R239" i="65"/>
  <c r="R230" i="65"/>
  <c r="R221" i="65"/>
  <c r="R212" i="65"/>
  <c r="R203" i="65"/>
  <c r="R284" i="65"/>
  <c r="R276" i="65"/>
  <c r="R267" i="65"/>
  <c r="R258" i="65"/>
  <c r="R249" i="65"/>
  <c r="R240" i="65"/>
  <c r="R231" i="65"/>
  <c r="R222" i="65"/>
  <c r="R213" i="65"/>
  <c r="R204" i="65"/>
  <c r="R285" i="65"/>
  <c r="R286" i="65"/>
  <c r="S281" i="65"/>
  <c r="S273" i="65"/>
  <c r="S264" i="65"/>
  <c r="S255" i="65"/>
  <c r="S246" i="65"/>
  <c r="S237" i="65"/>
  <c r="S228" i="65"/>
  <c r="S219" i="65"/>
  <c r="S210" i="65"/>
  <c r="S201" i="65"/>
  <c r="S282" i="65"/>
  <c r="S274" i="65"/>
  <c r="S265" i="65"/>
  <c r="S256" i="65"/>
  <c r="S247" i="65"/>
  <c r="S238" i="65"/>
  <c r="S229" i="65"/>
  <c r="S220" i="65"/>
  <c r="S211" i="65"/>
  <c r="S202" i="65"/>
  <c r="S283" i="65"/>
  <c r="S275" i="65"/>
  <c r="S266" i="65"/>
  <c r="S257" i="65"/>
  <c r="S248" i="65"/>
  <c r="S239" i="65"/>
  <c r="S230" i="65"/>
  <c r="S221" i="65"/>
  <c r="S212" i="65"/>
  <c r="S203" i="65"/>
  <c r="S284" i="65"/>
  <c r="S276" i="65"/>
  <c r="S267" i="65"/>
  <c r="S258" i="65"/>
  <c r="S249" i="65"/>
  <c r="S240" i="65"/>
  <c r="S231" i="65"/>
  <c r="S222" i="65"/>
  <c r="S213" i="65"/>
  <c r="S204" i="65"/>
  <c r="S285" i="65"/>
  <c r="S286" i="65"/>
  <c r="T281" i="65"/>
  <c r="T273" i="65"/>
  <c r="T264" i="65"/>
  <c r="T255" i="65"/>
  <c r="T246" i="65"/>
  <c r="T237" i="65"/>
  <c r="T228" i="65"/>
  <c r="T219" i="65"/>
  <c r="T210" i="65"/>
  <c r="T201" i="65"/>
  <c r="T282" i="65"/>
  <c r="T274" i="65"/>
  <c r="T265" i="65"/>
  <c r="T256" i="65"/>
  <c r="T247" i="65"/>
  <c r="T238" i="65"/>
  <c r="T229" i="65"/>
  <c r="T220" i="65"/>
  <c r="T211" i="65"/>
  <c r="T202" i="65"/>
  <c r="T283" i="65"/>
  <c r="T275" i="65"/>
  <c r="T266" i="65"/>
  <c r="T257" i="65"/>
  <c r="T248" i="65"/>
  <c r="T239" i="65"/>
  <c r="T230" i="65"/>
  <c r="T221" i="65"/>
  <c r="T212" i="65"/>
  <c r="T203" i="65"/>
  <c r="T284" i="65"/>
  <c r="T276" i="65"/>
  <c r="T267" i="65"/>
  <c r="T258" i="65"/>
  <c r="T249" i="65"/>
  <c r="T240" i="65"/>
  <c r="T231" i="65"/>
  <c r="T222" i="65"/>
  <c r="T213" i="65"/>
  <c r="T204" i="65"/>
  <c r="T285" i="65"/>
  <c r="T286" i="65"/>
  <c r="U281" i="65"/>
  <c r="U273" i="65"/>
  <c r="U264" i="65"/>
  <c r="U255" i="65"/>
  <c r="U246" i="65"/>
  <c r="U237" i="65"/>
  <c r="U228" i="65"/>
  <c r="U219" i="65"/>
  <c r="U210" i="65"/>
  <c r="U201" i="65"/>
  <c r="U282" i="65"/>
  <c r="U274" i="65"/>
  <c r="U265" i="65"/>
  <c r="U256" i="65"/>
  <c r="U247" i="65"/>
  <c r="U238" i="65"/>
  <c r="U229" i="65"/>
  <c r="U220" i="65"/>
  <c r="U211" i="65"/>
  <c r="U202" i="65"/>
  <c r="U283" i="65"/>
  <c r="U275" i="65"/>
  <c r="U266" i="65"/>
  <c r="U257" i="65"/>
  <c r="U248" i="65"/>
  <c r="U239" i="65"/>
  <c r="U230" i="65"/>
  <c r="U221" i="65"/>
  <c r="U212" i="65"/>
  <c r="U203" i="65"/>
  <c r="U284" i="65"/>
  <c r="U276" i="65"/>
  <c r="U267" i="65"/>
  <c r="U258" i="65"/>
  <c r="U249" i="65"/>
  <c r="U240" i="65"/>
  <c r="U231" i="65"/>
  <c r="U222" i="65"/>
  <c r="U213" i="65"/>
  <c r="U204" i="65"/>
  <c r="U285" i="65"/>
  <c r="U286" i="65"/>
  <c r="V281" i="65"/>
  <c r="V273" i="65"/>
  <c r="V264" i="65"/>
  <c r="V255" i="65"/>
  <c r="V246" i="65"/>
  <c r="V237" i="65"/>
  <c r="V228" i="65"/>
  <c r="V219" i="65"/>
  <c r="V210" i="65"/>
  <c r="V201" i="65"/>
  <c r="V282" i="65"/>
  <c r="V274" i="65"/>
  <c r="V265" i="65"/>
  <c r="V256" i="65"/>
  <c r="V247" i="65"/>
  <c r="V238" i="65"/>
  <c r="V229" i="65"/>
  <c r="V220" i="65"/>
  <c r="V211" i="65"/>
  <c r="V202" i="65"/>
  <c r="V283" i="65"/>
  <c r="V275" i="65"/>
  <c r="V266" i="65"/>
  <c r="V257" i="65"/>
  <c r="V248" i="65"/>
  <c r="V239" i="65"/>
  <c r="V230" i="65"/>
  <c r="V221" i="65"/>
  <c r="V212" i="65"/>
  <c r="V203" i="65"/>
  <c r="V284" i="65"/>
  <c r="V276" i="65"/>
  <c r="V267" i="65"/>
  <c r="V258" i="65"/>
  <c r="V249" i="65"/>
  <c r="V240" i="65"/>
  <c r="V231" i="65"/>
  <c r="V222" i="65"/>
  <c r="V213" i="65"/>
  <c r="V204" i="65"/>
  <c r="V285" i="65"/>
  <c r="V286" i="65"/>
  <c r="W281" i="65"/>
  <c r="W273" i="65"/>
  <c r="W264" i="65"/>
  <c r="W255" i="65"/>
  <c r="W246" i="65"/>
  <c r="W237" i="65"/>
  <c r="W228" i="65"/>
  <c r="W219" i="65"/>
  <c r="W210" i="65"/>
  <c r="W201" i="65"/>
  <c r="W282" i="65"/>
  <c r="W274" i="65"/>
  <c r="W265" i="65"/>
  <c r="W256" i="65"/>
  <c r="W247" i="65"/>
  <c r="W238" i="65"/>
  <c r="W229" i="65"/>
  <c r="W220" i="65"/>
  <c r="W211" i="65"/>
  <c r="W202" i="65"/>
  <c r="W283" i="65"/>
  <c r="W275" i="65"/>
  <c r="W266" i="65"/>
  <c r="W257" i="65"/>
  <c r="W248" i="65"/>
  <c r="W239" i="65"/>
  <c r="W230" i="65"/>
  <c r="W221" i="65"/>
  <c r="W212" i="65"/>
  <c r="W203" i="65"/>
  <c r="W284" i="65"/>
  <c r="W276" i="65"/>
  <c r="W267" i="65"/>
  <c r="W258" i="65"/>
  <c r="W249" i="65"/>
  <c r="W240" i="65"/>
  <c r="W231" i="65"/>
  <c r="W222" i="65"/>
  <c r="W213" i="65"/>
  <c r="W204" i="65"/>
  <c r="W285" i="65"/>
  <c r="W286" i="65"/>
  <c r="X281" i="65"/>
  <c r="X273" i="65"/>
  <c r="X264" i="65"/>
  <c r="X255" i="65"/>
  <c r="X246" i="65"/>
  <c r="X237" i="65"/>
  <c r="X228" i="65"/>
  <c r="X219" i="65"/>
  <c r="X210" i="65"/>
  <c r="X201" i="65"/>
  <c r="X282" i="65"/>
  <c r="X274" i="65"/>
  <c r="X265" i="65"/>
  <c r="X256" i="65"/>
  <c r="X247" i="65"/>
  <c r="X238" i="65"/>
  <c r="X229" i="65"/>
  <c r="X220" i="65"/>
  <c r="X211" i="65"/>
  <c r="X202" i="65"/>
  <c r="X283" i="65"/>
  <c r="X275" i="65"/>
  <c r="X266" i="65"/>
  <c r="X257" i="65"/>
  <c r="X248" i="65"/>
  <c r="X239" i="65"/>
  <c r="X230" i="65"/>
  <c r="X221" i="65"/>
  <c r="X212" i="65"/>
  <c r="X203" i="65"/>
  <c r="X284" i="65"/>
  <c r="X276" i="65"/>
  <c r="X267" i="65"/>
  <c r="X258" i="65"/>
  <c r="X249" i="65"/>
  <c r="X240" i="65"/>
  <c r="X231" i="65"/>
  <c r="X222" i="65"/>
  <c r="X213" i="65"/>
  <c r="X204" i="65"/>
  <c r="X285" i="65"/>
  <c r="X286" i="65"/>
  <c r="Y281" i="65"/>
  <c r="Y273" i="65"/>
  <c r="Y264" i="65"/>
  <c r="Y255" i="65"/>
  <c r="Y246" i="65"/>
  <c r="Y237" i="65"/>
  <c r="Y228" i="65"/>
  <c r="Y219" i="65"/>
  <c r="Y210" i="65"/>
  <c r="Y201" i="65"/>
  <c r="Y282" i="65"/>
  <c r="Y274" i="65"/>
  <c r="Y265" i="65"/>
  <c r="Y256" i="65"/>
  <c r="Y247" i="65"/>
  <c r="Y238" i="65"/>
  <c r="Y229" i="65"/>
  <c r="Y220" i="65"/>
  <c r="Y211" i="65"/>
  <c r="Y202" i="65"/>
  <c r="Y283" i="65"/>
  <c r="Y275" i="65"/>
  <c r="Y266" i="65"/>
  <c r="Y257" i="65"/>
  <c r="Y248" i="65"/>
  <c r="Y239" i="65"/>
  <c r="Y230" i="65"/>
  <c r="Y221" i="65"/>
  <c r="Y212" i="65"/>
  <c r="Y203" i="65"/>
  <c r="Y284" i="65"/>
  <c r="Y276" i="65"/>
  <c r="Y267" i="65"/>
  <c r="Y258" i="65"/>
  <c r="Y249" i="65"/>
  <c r="Y240" i="65"/>
  <c r="Y231" i="65"/>
  <c r="Y222" i="65"/>
  <c r="Y213" i="65"/>
  <c r="Y204" i="65"/>
  <c r="Y285" i="65"/>
  <c r="Y286" i="65"/>
  <c r="Z281" i="65"/>
  <c r="Z273" i="65"/>
  <c r="Z264" i="65"/>
  <c r="Z255" i="65"/>
  <c r="Z246" i="65"/>
  <c r="Z237" i="65"/>
  <c r="Z228" i="65"/>
  <c r="Z219" i="65"/>
  <c r="Z210" i="65"/>
  <c r="Z201" i="65"/>
  <c r="Z282" i="65"/>
  <c r="Z274" i="65"/>
  <c r="Z265" i="65"/>
  <c r="Z256" i="65"/>
  <c r="Z247" i="65"/>
  <c r="Z238" i="65"/>
  <c r="Z229" i="65"/>
  <c r="Z220" i="65"/>
  <c r="Z211" i="65"/>
  <c r="Z202" i="65"/>
  <c r="Z283" i="65"/>
  <c r="Z275" i="65"/>
  <c r="Z266" i="65"/>
  <c r="Z257" i="65"/>
  <c r="Z248" i="65"/>
  <c r="Z239" i="65"/>
  <c r="Z230" i="65"/>
  <c r="Z221" i="65"/>
  <c r="Z212" i="65"/>
  <c r="Z203" i="65"/>
  <c r="Z284" i="65"/>
  <c r="Z276" i="65"/>
  <c r="Z267" i="65"/>
  <c r="Z258" i="65"/>
  <c r="Z249" i="65"/>
  <c r="Z240" i="65"/>
  <c r="Z231" i="65"/>
  <c r="Z222" i="65"/>
  <c r="Z213" i="65"/>
  <c r="Z204" i="65"/>
  <c r="Z285" i="65"/>
  <c r="Z286" i="65"/>
  <c r="AA281" i="65"/>
  <c r="AA367" i="65"/>
  <c r="F329" i="65"/>
  <c r="AA273" i="65"/>
  <c r="AA264" i="65"/>
  <c r="AA255" i="65"/>
  <c r="AA246" i="65"/>
  <c r="AA237" i="65"/>
  <c r="AA228" i="65"/>
  <c r="AA219" i="65"/>
  <c r="AA210" i="65"/>
  <c r="AA201" i="65"/>
  <c r="AA282" i="65"/>
  <c r="AA368" i="65"/>
  <c r="AA369" i="65"/>
  <c r="AA456" i="65"/>
  <c r="AA458" i="65"/>
  <c r="AA305" i="65"/>
  <c r="AA306" i="65"/>
  <c r="AA307" i="65"/>
  <c r="AA308" i="65"/>
  <c r="AA309" i="65"/>
  <c r="AA459" i="65"/>
  <c r="AA275" i="65"/>
  <c r="AA266" i="65"/>
  <c r="AA257" i="65"/>
  <c r="AA248" i="65"/>
  <c r="AA239" i="65"/>
  <c r="AA230" i="65"/>
  <c r="AA221" i="65"/>
  <c r="AA212" i="65"/>
  <c r="AA203" i="65"/>
  <c r="AA284" i="65"/>
  <c r="AA460" i="65"/>
  <c r="AA461" i="65"/>
  <c r="AA462" i="65"/>
  <c r="AA293" i="65"/>
  <c r="AA294" i="65"/>
  <c r="AA295" i="65"/>
  <c r="AA296" i="65"/>
  <c r="AA297" i="65"/>
  <c r="AA465" i="65"/>
  <c r="I48" i="65"/>
  <c r="I137" i="65"/>
  <c r="I378" i="65"/>
  <c r="J48" i="65"/>
  <c r="J137" i="65"/>
  <c r="J378" i="65"/>
  <c r="K48" i="65"/>
  <c r="K137" i="65"/>
  <c r="K378" i="65"/>
  <c r="L48" i="65"/>
  <c r="L137" i="65"/>
  <c r="L378" i="65"/>
  <c r="M378" i="65"/>
  <c r="N378" i="65"/>
  <c r="O378" i="65"/>
  <c r="P378" i="65"/>
  <c r="Q378" i="65"/>
  <c r="R378" i="65"/>
  <c r="S378" i="65"/>
  <c r="T378" i="65"/>
  <c r="U378" i="65"/>
  <c r="V378" i="65"/>
  <c r="W378" i="65"/>
  <c r="X378" i="65"/>
  <c r="Y378" i="65"/>
  <c r="Z378" i="65"/>
  <c r="AA378" i="65"/>
  <c r="AA466" i="65"/>
  <c r="AA311" i="65"/>
  <c r="AA468" i="65"/>
  <c r="AA469" i="65"/>
  <c r="AA471" i="65"/>
  <c r="AA493" i="65"/>
  <c r="AA552" i="65"/>
  <c r="AA494" i="65"/>
  <c r="AA553" i="65"/>
  <c r="AA357" i="65"/>
  <c r="AA495" i="65"/>
  <c r="AA554" i="65"/>
  <c r="AA476" i="65"/>
  <c r="AA481" i="65"/>
  <c r="AA318" i="65"/>
  <c r="F319" i="65"/>
  <c r="F320" i="65"/>
  <c r="AA322" i="65"/>
  <c r="AA344" i="65"/>
  <c r="AA482" i="65"/>
  <c r="AA486" i="65"/>
  <c r="AA488" i="65"/>
  <c r="AA496" i="65"/>
  <c r="AA555" i="65"/>
  <c r="AA497" i="65"/>
  <c r="AA556" i="65"/>
  <c r="AA274" i="65"/>
  <c r="AA265" i="65"/>
  <c r="AA256" i="65"/>
  <c r="AA247" i="65"/>
  <c r="AA238" i="65"/>
  <c r="AA229" i="65"/>
  <c r="AA220" i="65"/>
  <c r="AA211" i="65"/>
  <c r="AA202" i="65"/>
  <c r="AA283" i="65"/>
  <c r="AA276" i="65"/>
  <c r="AA267" i="65"/>
  <c r="AA258" i="65"/>
  <c r="AA249" i="65"/>
  <c r="AA240" i="65"/>
  <c r="AA231" i="65"/>
  <c r="AA222" i="65"/>
  <c r="AA213" i="65"/>
  <c r="AA204" i="65"/>
  <c r="AA285" i="65"/>
  <c r="AA286" i="65"/>
  <c r="AA515" i="65"/>
  <c r="AA557" i="65"/>
  <c r="AA558" i="65"/>
  <c r="Z457" i="65"/>
  <c r="Z367" i="65"/>
  <c r="Z368" i="65"/>
  <c r="Z369" i="65"/>
  <c r="Z456" i="65"/>
  <c r="Z458" i="65"/>
  <c r="Z305" i="65"/>
  <c r="Z306" i="65"/>
  <c r="Z307" i="65"/>
  <c r="Z308" i="65"/>
  <c r="Z309" i="65"/>
  <c r="Z459" i="65"/>
  <c r="Z460" i="65"/>
  <c r="Z461" i="65"/>
  <c r="Z462" i="65"/>
  <c r="Z293" i="65"/>
  <c r="Z294" i="65"/>
  <c r="Z295" i="65"/>
  <c r="Z296" i="65"/>
  <c r="Z297" i="65"/>
  <c r="Z465" i="65"/>
  <c r="Z466" i="65"/>
  <c r="Z311" i="65"/>
  <c r="Z468" i="65"/>
  <c r="Z469" i="65"/>
  <c r="Z471" i="65"/>
  <c r="Z493" i="65"/>
  <c r="Z552" i="65"/>
  <c r="Z494" i="65"/>
  <c r="Z553" i="65"/>
  <c r="Z357" i="65"/>
  <c r="Z495" i="65"/>
  <c r="Z554" i="65"/>
  <c r="Z476" i="65"/>
  <c r="Z481" i="65"/>
  <c r="Z318" i="65"/>
  <c r="Z322" i="65"/>
  <c r="Z344" i="65"/>
  <c r="Z482" i="65"/>
  <c r="Z486" i="65"/>
  <c r="Z488" i="65"/>
  <c r="Z496" i="65"/>
  <c r="Z555" i="65"/>
  <c r="Z497" i="65"/>
  <c r="Z556" i="65"/>
  <c r="Z558" i="65"/>
  <c r="Y457" i="65"/>
  <c r="Y367" i="65"/>
  <c r="Y368" i="65"/>
  <c r="Y369" i="65"/>
  <c r="Y456" i="65"/>
  <c r="Y458" i="65"/>
  <c r="Y305" i="65"/>
  <c r="Y306" i="65"/>
  <c r="Y307" i="65"/>
  <c r="Y308" i="65"/>
  <c r="Y309" i="65"/>
  <c r="Y459" i="65"/>
  <c r="Y460" i="65"/>
  <c r="Y461" i="65"/>
  <c r="Y462" i="65"/>
  <c r="Y293" i="65"/>
  <c r="Y294" i="65"/>
  <c r="Y295" i="65"/>
  <c r="Y296" i="65"/>
  <c r="Y297" i="65"/>
  <c r="Y465" i="65"/>
  <c r="Y466" i="65"/>
  <c r="Y311" i="65"/>
  <c r="Y468" i="65"/>
  <c r="Y469" i="65"/>
  <c r="Y471" i="65"/>
  <c r="Y493" i="65"/>
  <c r="Y552" i="65"/>
  <c r="Y494" i="65"/>
  <c r="Y553" i="65"/>
  <c r="Y357" i="65"/>
  <c r="Y495" i="65"/>
  <c r="Y554" i="65"/>
  <c r="Y476" i="65"/>
  <c r="Y481" i="65"/>
  <c r="Y318" i="65"/>
  <c r="Y322" i="65"/>
  <c r="Y344" i="65"/>
  <c r="Y482" i="65"/>
  <c r="Y486" i="65"/>
  <c r="Y488" i="65"/>
  <c r="Y496" i="65"/>
  <c r="Y555" i="65"/>
  <c r="Y497" i="65"/>
  <c r="Y556" i="65"/>
  <c r="Y558" i="65"/>
  <c r="X457" i="65"/>
  <c r="X367" i="65"/>
  <c r="X368" i="65"/>
  <c r="X369" i="65"/>
  <c r="X456" i="65"/>
  <c r="X458" i="65"/>
  <c r="X305" i="65"/>
  <c r="X306" i="65"/>
  <c r="X307" i="65"/>
  <c r="X308" i="65"/>
  <c r="X309" i="65"/>
  <c r="X459" i="65"/>
  <c r="X460" i="65"/>
  <c r="X461" i="65"/>
  <c r="X462" i="65"/>
  <c r="X293" i="65"/>
  <c r="X294" i="65"/>
  <c r="X295" i="65"/>
  <c r="X296" i="65"/>
  <c r="X297" i="65"/>
  <c r="X465" i="65"/>
  <c r="X466" i="65"/>
  <c r="X311" i="65"/>
  <c r="X468" i="65"/>
  <c r="X469" i="65"/>
  <c r="X471" i="65"/>
  <c r="X493" i="65"/>
  <c r="X552" i="65"/>
  <c r="X494" i="65"/>
  <c r="X553" i="65"/>
  <c r="X357" i="65"/>
  <c r="X495" i="65"/>
  <c r="X554" i="65"/>
  <c r="X476" i="65"/>
  <c r="X481" i="65"/>
  <c r="X318" i="65"/>
  <c r="X322" i="65"/>
  <c r="X344" i="65"/>
  <c r="X482" i="65"/>
  <c r="X486" i="65"/>
  <c r="X488" i="65"/>
  <c r="X496" i="65"/>
  <c r="X555" i="65"/>
  <c r="X497" i="65"/>
  <c r="X556" i="65"/>
  <c r="X558" i="65"/>
  <c r="W457" i="65"/>
  <c r="W367" i="65"/>
  <c r="W368" i="65"/>
  <c r="W369" i="65"/>
  <c r="W456" i="65"/>
  <c r="W458" i="65"/>
  <c r="W305" i="65"/>
  <c r="W306" i="65"/>
  <c r="W307" i="65"/>
  <c r="W308" i="65"/>
  <c r="W309" i="65"/>
  <c r="W459" i="65"/>
  <c r="W460" i="65"/>
  <c r="W461" i="65"/>
  <c r="W462" i="65"/>
  <c r="W293" i="65"/>
  <c r="W294" i="65"/>
  <c r="W295" i="65"/>
  <c r="W296" i="65"/>
  <c r="W297" i="65"/>
  <c r="W465" i="65"/>
  <c r="W466" i="65"/>
  <c r="W311" i="65"/>
  <c r="W468" i="65"/>
  <c r="W469" i="65"/>
  <c r="W471" i="65"/>
  <c r="W493" i="65"/>
  <c r="W552" i="65"/>
  <c r="W494" i="65"/>
  <c r="W553" i="65"/>
  <c r="W357" i="65"/>
  <c r="W495" i="65"/>
  <c r="W554" i="65"/>
  <c r="W476" i="65"/>
  <c r="W481" i="65"/>
  <c r="W318" i="65"/>
  <c r="W322" i="65"/>
  <c r="W344" i="65"/>
  <c r="W482" i="65"/>
  <c r="W486" i="65"/>
  <c r="W488" i="65"/>
  <c r="W496" i="65"/>
  <c r="W555" i="65"/>
  <c r="W497" i="65"/>
  <c r="W556" i="65"/>
  <c r="W558" i="65"/>
  <c r="V457" i="65"/>
  <c r="V367" i="65"/>
  <c r="V368" i="65"/>
  <c r="V369" i="65"/>
  <c r="V456" i="65"/>
  <c r="V458" i="65"/>
  <c r="V305" i="65"/>
  <c r="V306" i="65"/>
  <c r="V307" i="65"/>
  <c r="V308" i="65"/>
  <c r="V309" i="65"/>
  <c r="V459" i="65"/>
  <c r="V460" i="65"/>
  <c r="V461" i="65"/>
  <c r="V462" i="65"/>
  <c r="V293" i="65"/>
  <c r="V294" i="65"/>
  <c r="V295" i="65"/>
  <c r="V296" i="65"/>
  <c r="V297" i="65"/>
  <c r="V465" i="65"/>
  <c r="V466" i="65"/>
  <c r="V311" i="65"/>
  <c r="V468" i="65"/>
  <c r="V469" i="65"/>
  <c r="V471" i="65"/>
  <c r="V493" i="65"/>
  <c r="V552" i="65"/>
  <c r="V494" i="65"/>
  <c r="V553" i="65"/>
  <c r="V357" i="65"/>
  <c r="V495" i="65"/>
  <c r="V554" i="65"/>
  <c r="V476" i="65"/>
  <c r="V481" i="65"/>
  <c r="V318" i="65"/>
  <c r="V322" i="65"/>
  <c r="V344" i="65"/>
  <c r="V482" i="65"/>
  <c r="V486" i="65"/>
  <c r="V488" i="65"/>
  <c r="V496" i="65"/>
  <c r="V555" i="65"/>
  <c r="V497" i="65"/>
  <c r="V556" i="65"/>
  <c r="V558" i="65"/>
  <c r="U457" i="65"/>
  <c r="U367" i="65"/>
  <c r="U368" i="65"/>
  <c r="U369" i="65"/>
  <c r="U456" i="65"/>
  <c r="U458" i="65"/>
  <c r="U305" i="65"/>
  <c r="U306" i="65"/>
  <c r="U307" i="65"/>
  <c r="U308" i="65"/>
  <c r="U309" i="65"/>
  <c r="U459" i="65"/>
  <c r="U460" i="65"/>
  <c r="U461" i="65"/>
  <c r="U462" i="65"/>
  <c r="U293" i="65"/>
  <c r="U294" i="65"/>
  <c r="U295" i="65"/>
  <c r="U296" i="65"/>
  <c r="U297" i="65"/>
  <c r="U465" i="65"/>
  <c r="U466" i="65"/>
  <c r="U311" i="65"/>
  <c r="U468" i="65"/>
  <c r="U469" i="65"/>
  <c r="U471" i="65"/>
  <c r="U493" i="65"/>
  <c r="U552" i="65"/>
  <c r="U494" i="65"/>
  <c r="U553" i="65"/>
  <c r="U357" i="65"/>
  <c r="U495" i="65"/>
  <c r="U554" i="65"/>
  <c r="U476" i="65"/>
  <c r="U481" i="65"/>
  <c r="U318" i="65"/>
  <c r="U322" i="65"/>
  <c r="U344" i="65"/>
  <c r="U482" i="65"/>
  <c r="U486" i="65"/>
  <c r="U488" i="65"/>
  <c r="U496" i="65"/>
  <c r="U555" i="65"/>
  <c r="U497" i="65"/>
  <c r="U556" i="65"/>
  <c r="U558" i="65"/>
  <c r="T457" i="65"/>
  <c r="T367" i="65"/>
  <c r="T368" i="65"/>
  <c r="T369" i="65"/>
  <c r="T456" i="65"/>
  <c r="T458" i="65"/>
  <c r="T305" i="65"/>
  <c r="T306" i="65"/>
  <c r="T307" i="65"/>
  <c r="T308" i="65"/>
  <c r="T309" i="65"/>
  <c r="T459" i="65"/>
  <c r="T460" i="65"/>
  <c r="T461" i="65"/>
  <c r="T462" i="65"/>
  <c r="T293" i="65"/>
  <c r="T294" i="65"/>
  <c r="T295" i="65"/>
  <c r="T296" i="65"/>
  <c r="T297" i="65"/>
  <c r="T465" i="65"/>
  <c r="T466" i="65"/>
  <c r="T311" i="65"/>
  <c r="T468" i="65"/>
  <c r="T469" i="65"/>
  <c r="T471" i="65"/>
  <c r="T493" i="65"/>
  <c r="T552" i="65"/>
  <c r="T494" i="65"/>
  <c r="T553" i="65"/>
  <c r="T357" i="65"/>
  <c r="T495" i="65"/>
  <c r="T554" i="65"/>
  <c r="T476" i="65"/>
  <c r="T481" i="65"/>
  <c r="T318" i="65"/>
  <c r="T322" i="65"/>
  <c r="T344" i="65"/>
  <c r="T482" i="65"/>
  <c r="T486" i="65"/>
  <c r="T488" i="65"/>
  <c r="T496" i="65"/>
  <c r="T555" i="65"/>
  <c r="T497" i="65"/>
  <c r="T556" i="65"/>
  <c r="T558" i="65"/>
  <c r="S457" i="65"/>
  <c r="S367" i="65"/>
  <c r="S368" i="65"/>
  <c r="S369" i="65"/>
  <c r="S456" i="65"/>
  <c r="S458" i="65"/>
  <c r="S305" i="65"/>
  <c r="S306" i="65"/>
  <c r="S307" i="65"/>
  <c r="S308" i="65"/>
  <c r="S309" i="65"/>
  <c r="S459" i="65"/>
  <c r="S460" i="65"/>
  <c r="S461" i="65"/>
  <c r="S462" i="65"/>
  <c r="S293" i="65"/>
  <c r="S294" i="65"/>
  <c r="S295" i="65"/>
  <c r="S296" i="65"/>
  <c r="S297" i="65"/>
  <c r="S465" i="65"/>
  <c r="S466" i="65"/>
  <c r="S311" i="65"/>
  <c r="S468" i="65"/>
  <c r="S469" i="65"/>
  <c r="S471" i="65"/>
  <c r="S493" i="65"/>
  <c r="S552" i="65"/>
  <c r="S494" i="65"/>
  <c r="S553" i="65"/>
  <c r="S357" i="65"/>
  <c r="S495" i="65"/>
  <c r="S554" i="65"/>
  <c r="S476" i="65"/>
  <c r="S481" i="65"/>
  <c r="S318" i="65"/>
  <c r="S322" i="65"/>
  <c r="S344" i="65"/>
  <c r="S482" i="65"/>
  <c r="S486" i="65"/>
  <c r="S488" i="65"/>
  <c r="S496" i="65"/>
  <c r="S555" i="65"/>
  <c r="S497" i="65"/>
  <c r="S556" i="65"/>
  <c r="S558" i="65"/>
  <c r="R457" i="65"/>
  <c r="R367" i="65"/>
  <c r="R368" i="65"/>
  <c r="R369" i="65"/>
  <c r="R456" i="65"/>
  <c r="R458" i="65"/>
  <c r="R305" i="65"/>
  <c r="R306" i="65"/>
  <c r="R307" i="65"/>
  <c r="R308" i="65"/>
  <c r="R309" i="65"/>
  <c r="R459" i="65"/>
  <c r="R460" i="65"/>
  <c r="R461" i="65"/>
  <c r="R462" i="65"/>
  <c r="R293" i="65"/>
  <c r="R294" i="65"/>
  <c r="R295" i="65"/>
  <c r="R296" i="65"/>
  <c r="R297" i="65"/>
  <c r="R465" i="65"/>
  <c r="R466" i="65"/>
  <c r="R311" i="65"/>
  <c r="R468" i="65"/>
  <c r="R469" i="65"/>
  <c r="R471" i="65"/>
  <c r="R493" i="65"/>
  <c r="R552" i="65"/>
  <c r="R494" i="65"/>
  <c r="R553" i="65"/>
  <c r="R357" i="65"/>
  <c r="R495" i="65"/>
  <c r="R554" i="65"/>
  <c r="R476" i="65"/>
  <c r="R481" i="65"/>
  <c r="R318" i="65"/>
  <c r="R322" i="65"/>
  <c r="R344" i="65"/>
  <c r="R482" i="65"/>
  <c r="R486" i="65"/>
  <c r="R488" i="65"/>
  <c r="R496" i="65"/>
  <c r="R555" i="65"/>
  <c r="R497" i="65"/>
  <c r="R556" i="65"/>
  <c r="R558" i="65"/>
  <c r="Q457" i="65"/>
  <c r="Q367" i="65"/>
  <c r="Q368" i="65"/>
  <c r="Q369" i="65"/>
  <c r="Q456" i="65"/>
  <c r="Q458" i="65"/>
  <c r="Q305" i="65"/>
  <c r="Q306" i="65"/>
  <c r="Q307" i="65"/>
  <c r="Q308" i="65"/>
  <c r="Q309" i="65"/>
  <c r="Q459" i="65"/>
  <c r="Q460" i="65"/>
  <c r="Q461" i="65"/>
  <c r="Q462" i="65"/>
  <c r="Q293" i="65"/>
  <c r="Q294" i="65"/>
  <c r="Q295" i="65"/>
  <c r="Q296" i="65"/>
  <c r="Q297" i="65"/>
  <c r="Q465" i="65"/>
  <c r="Q466" i="65"/>
  <c r="Q311" i="65"/>
  <c r="Q468" i="65"/>
  <c r="Q469" i="65"/>
  <c r="Q471" i="65"/>
  <c r="Q493" i="65"/>
  <c r="Q552" i="65"/>
  <c r="Q494" i="65"/>
  <c r="Q553" i="65"/>
  <c r="Q357" i="65"/>
  <c r="Q495" i="65"/>
  <c r="Q554" i="65"/>
  <c r="Q476" i="65"/>
  <c r="Q481" i="65"/>
  <c r="Q318" i="65"/>
  <c r="Q322" i="65"/>
  <c r="Q344" i="65"/>
  <c r="Q482" i="65"/>
  <c r="Q486" i="65"/>
  <c r="Q488" i="65"/>
  <c r="Q496" i="65"/>
  <c r="Q555" i="65"/>
  <c r="Q497" i="65"/>
  <c r="Q556" i="65"/>
  <c r="Q558" i="65"/>
  <c r="P457" i="65"/>
  <c r="P367" i="65"/>
  <c r="P368" i="65"/>
  <c r="P369" i="65"/>
  <c r="P456" i="65"/>
  <c r="P458" i="65"/>
  <c r="P305" i="65"/>
  <c r="P306" i="65"/>
  <c r="P307" i="65"/>
  <c r="P308" i="65"/>
  <c r="P309" i="65"/>
  <c r="P459" i="65"/>
  <c r="P460" i="65"/>
  <c r="P461" i="65"/>
  <c r="P462" i="65"/>
  <c r="P293" i="65"/>
  <c r="P294" i="65"/>
  <c r="P295" i="65"/>
  <c r="P296" i="65"/>
  <c r="P297" i="65"/>
  <c r="P465" i="65"/>
  <c r="P466" i="65"/>
  <c r="P311" i="65"/>
  <c r="P468" i="65"/>
  <c r="P469" i="65"/>
  <c r="P471" i="65"/>
  <c r="P493" i="65"/>
  <c r="P552" i="65"/>
  <c r="P494" i="65"/>
  <c r="P553" i="65"/>
  <c r="P357" i="65"/>
  <c r="P495" i="65"/>
  <c r="P554" i="65"/>
  <c r="P476" i="65"/>
  <c r="P481" i="65"/>
  <c r="P318" i="65"/>
  <c r="P322" i="65"/>
  <c r="P344" i="65"/>
  <c r="P482" i="65"/>
  <c r="P486" i="65"/>
  <c r="P488" i="65"/>
  <c r="P496" i="65"/>
  <c r="P555" i="65"/>
  <c r="P497" i="65"/>
  <c r="P556" i="65"/>
  <c r="P558" i="65"/>
  <c r="O457" i="65"/>
  <c r="O367" i="65"/>
  <c r="O368" i="65"/>
  <c r="O369" i="65"/>
  <c r="O456" i="65"/>
  <c r="O458" i="65"/>
  <c r="O305" i="65"/>
  <c r="O306" i="65"/>
  <c r="O307" i="65"/>
  <c r="O308" i="65"/>
  <c r="O309" i="65"/>
  <c r="O459" i="65"/>
  <c r="O460" i="65"/>
  <c r="O461" i="65"/>
  <c r="O462" i="65"/>
  <c r="O293" i="65"/>
  <c r="O294" i="65"/>
  <c r="O295" i="65"/>
  <c r="O296" i="65"/>
  <c r="O297" i="65"/>
  <c r="O465" i="65"/>
  <c r="O466" i="65"/>
  <c r="O311" i="65"/>
  <c r="O468" i="65"/>
  <c r="O469" i="65"/>
  <c r="O471" i="65"/>
  <c r="O493" i="65"/>
  <c r="O552" i="65"/>
  <c r="O494" i="65"/>
  <c r="O553" i="65"/>
  <c r="O357" i="65"/>
  <c r="O495" i="65"/>
  <c r="O554" i="65"/>
  <c r="O476" i="65"/>
  <c r="O481" i="65"/>
  <c r="O318" i="65"/>
  <c r="O322" i="65"/>
  <c r="O344" i="65"/>
  <c r="O482" i="65"/>
  <c r="O486" i="65"/>
  <c r="O488" i="65"/>
  <c r="O496" i="65"/>
  <c r="O555" i="65"/>
  <c r="O497" i="65"/>
  <c r="O556" i="65"/>
  <c r="O558" i="65"/>
  <c r="N457" i="65"/>
  <c r="N367" i="65"/>
  <c r="N368" i="65"/>
  <c r="N369" i="65"/>
  <c r="N456" i="65"/>
  <c r="N458" i="65"/>
  <c r="N305" i="65"/>
  <c r="N306" i="65"/>
  <c r="N307" i="65"/>
  <c r="N308" i="65"/>
  <c r="N309" i="65"/>
  <c r="N459" i="65"/>
  <c r="N460" i="65"/>
  <c r="N461" i="65"/>
  <c r="N462" i="65"/>
  <c r="N293" i="65"/>
  <c r="N294" i="65"/>
  <c r="N295" i="65"/>
  <c r="N296" i="65"/>
  <c r="N297" i="65"/>
  <c r="N465" i="65"/>
  <c r="N466" i="65"/>
  <c r="N311" i="65"/>
  <c r="N468" i="65"/>
  <c r="N469" i="65"/>
  <c r="N471" i="65"/>
  <c r="N493" i="65"/>
  <c r="N552" i="65"/>
  <c r="N494" i="65"/>
  <c r="N553" i="65"/>
  <c r="N357" i="65"/>
  <c r="N495" i="65"/>
  <c r="N554" i="65"/>
  <c r="N476" i="65"/>
  <c r="N481" i="65"/>
  <c r="N318" i="65"/>
  <c r="N322" i="65"/>
  <c r="N344" i="65"/>
  <c r="N482" i="65"/>
  <c r="N486" i="65"/>
  <c r="N488" i="65"/>
  <c r="N496" i="65"/>
  <c r="N555" i="65"/>
  <c r="N497" i="65"/>
  <c r="N556" i="65"/>
  <c r="N558" i="65"/>
  <c r="M457" i="65"/>
  <c r="M367" i="65"/>
  <c r="M368" i="65"/>
  <c r="M369" i="65"/>
  <c r="M456" i="65"/>
  <c r="M458" i="65"/>
  <c r="M305" i="65"/>
  <c r="M306" i="65"/>
  <c r="M307" i="65"/>
  <c r="M308" i="65"/>
  <c r="M309" i="65"/>
  <c r="M459" i="65"/>
  <c r="M460" i="65"/>
  <c r="M461" i="65"/>
  <c r="M462" i="65"/>
  <c r="M293" i="65"/>
  <c r="M294" i="65"/>
  <c r="M295" i="65"/>
  <c r="M296" i="65"/>
  <c r="M297" i="65"/>
  <c r="M465" i="65"/>
  <c r="M466" i="65"/>
  <c r="M311" i="65"/>
  <c r="M468" i="65"/>
  <c r="M469" i="65"/>
  <c r="M471" i="65"/>
  <c r="M493" i="65"/>
  <c r="M552" i="65"/>
  <c r="M494" i="65"/>
  <c r="M553" i="65"/>
  <c r="M357" i="65"/>
  <c r="M495" i="65"/>
  <c r="M554" i="65"/>
  <c r="M476" i="65"/>
  <c r="M481" i="65"/>
  <c r="M318" i="65"/>
  <c r="M322" i="65"/>
  <c r="M344" i="65"/>
  <c r="M482" i="65"/>
  <c r="M486" i="65"/>
  <c r="M488" i="65"/>
  <c r="M496" i="65"/>
  <c r="M555" i="65"/>
  <c r="M497" i="65"/>
  <c r="M556" i="65"/>
  <c r="M558" i="65"/>
  <c r="L457" i="65"/>
  <c r="L367" i="65"/>
  <c r="L368" i="65"/>
  <c r="L369" i="65"/>
  <c r="L456" i="65"/>
  <c r="L458" i="65"/>
  <c r="L305" i="65"/>
  <c r="L306" i="65"/>
  <c r="L307" i="65"/>
  <c r="L308" i="65"/>
  <c r="L309" i="65"/>
  <c r="L459" i="65"/>
  <c r="L460" i="65"/>
  <c r="L461" i="65"/>
  <c r="L462" i="65"/>
  <c r="L293" i="65"/>
  <c r="L294" i="65"/>
  <c r="L295" i="65"/>
  <c r="L296" i="65"/>
  <c r="L297" i="65"/>
  <c r="L465" i="65"/>
  <c r="L466" i="65"/>
  <c r="L311" i="65"/>
  <c r="L468" i="65"/>
  <c r="L469" i="65"/>
  <c r="L471" i="65"/>
  <c r="L493" i="65"/>
  <c r="L552" i="65"/>
  <c r="L494" i="65"/>
  <c r="L553" i="65"/>
  <c r="L357" i="65"/>
  <c r="L495" i="65"/>
  <c r="L554" i="65"/>
  <c r="L476" i="65"/>
  <c r="L481" i="65"/>
  <c r="L318" i="65"/>
  <c r="L322" i="65"/>
  <c r="L344" i="65"/>
  <c r="L482" i="65"/>
  <c r="L486" i="65"/>
  <c r="L488" i="65"/>
  <c r="L496" i="65"/>
  <c r="L555" i="65"/>
  <c r="L497" i="65"/>
  <c r="L556" i="65"/>
  <c r="L558" i="65"/>
  <c r="K457" i="65"/>
  <c r="K367" i="65"/>
  <c r="K368" i="65"/>
  <c r="K369" i="65"/>
  <c r="K456" i="65"/>
  <c r="K458" i="65"/>
  <c r="K305" i="65"/>
  <c r="K306" i="65"/>
  <c r="K307" i="65"/>
  <c r="K308" i="65"/>
  <c r="K309" i="65"/>
  <c r="K459" i="65"/>
  <c r="K460" i="65"/>
  <c r="K461" i="65"/>
  <c r="K462" i="65"/>
  <c r="K293" i="65"/>
  <c r="K294" i="65"/>
  <c r="K295" i="65"/>
  <c r="K296" i="65"/>
  <c r="K297" i="65"/>
  <c r="K465" i="65"/>
  <c r="K466" i="65"/>
  <c r="K311" i="65"/>
  <c r="K468" i="65"/>
  <c r="K469" i="65"/>
  <c r="K471" i="65"/>
  <c r="K493" i="65"/>
  <c r="K552" i="65"/>
  <c r="K494" i="65"/>
  <c r="K553" i="65"/>
  <c r="K357" i="65"/>
  <c r="K495" i="65"/>
  <c r="K554" i="65"/>
  <c r="K476" i="65"/>
  <c r="K481" i="65"/>
  <c r="K318" i="65"/>
  <c r="K322" i="65"/>
  <c r="K344" i="65"/>
  <c r="K482" i="65"/>
  <c r="K486" i="65"/>
  <c r="K488" i="65"/>
  <c r="K496" i="65"/>
  <c r="K555" i="65"/>
  <c r="K497" i="65"/>
  <c r="K556" i="65"/>
  <c r="K558" i="65"/>
  <c r="J457" i="65"/>
  <c r="J367" i="65"/>
  <c r="J368" i="65"/>
  <c r="J369" i="65"/>
  <c r="J456" i="65"/>
  <c r="J458" i="65"/>
  <c r="J305" i="65"/>
  <c r="J306" i="65"/>
  <c r="J307" i="65"/>
  <c r="J308" i="65"/>
  <c r="J309" i="65"/>
  <c r="J459" i="65"/>
  <c r="J460" i="65"/>
  <c r="J461" i="65"/>
  <c r="J462" i="65"/>
  <c r="J293" i="65"/>
  <c r="J294" i="65"/>
  <c r="J295" i="65"/>
  <c r="J296" i="65"/>
  <c r="J297" i="65"/>
  <c r="J465" i="65"/>
  <c r="J466" i="65"/>
  <c r="J311" i="65"/>
  <c r="J468" i="65"/>
  <c r="J469" i="65"/>
  <c r="J471" i="65"/>
  <c r="J493" i="65"/>
  <c r="J552" i="65"/>
  <c r="J494" i="65"/>
  <c r="J553" i="65"/>
  <c r="J357" i="65"/>
  <c r="J495" i="65"/>
  <c r="J554" i="65"/>
  <c r="J476" i="65"/>
  <c r="J481" i="65"/>
  <c r="J318" i="65"/>
  <c r="J322" i="65"/>
  <c r="J344" i="65"/>
  <c r="J482" i="65"/>
  <c r="J486" i="65"/>
  <c r="J488" i="65"/>
  <c r="J496" i="65"/>
  <c r="J555" i="65"/>
  <c r="J497" i="65"/>
  <c r="J556" i="65"/>
  <c r="J558" i="65"/>
  <c r="I457" i="65"/>
  <c r="I367" i="65"/>
  <c r="I368" i="65"/>
  <c r="I369" i="65"/>
  <c r="I456" i="65"/>
  <c r="I458" i="65"/>
  <c r="I305" i="65"/>
  <c r="I306" i="65"/>
  <c r="I307" i="65"/>
  <c r="I308" i="65"/>
  <c r="I309" i="65"/>
  <c r="I459" i="65"/>
  <c r="I460" i="65"/>
  <c r="I461" i="65"/>
  <c r="I462" i="65"/>
  <c r="I293" i="65"/>
  <c r="I294" i="65"/>
  <c r="I295" i="65"/>
  <c r="I296" i="65"/>
  <c r="I297" i="65"/>
  <c r="I465" i="65"/>
  <c r="I466" i="65"/>
  <c r="I311" i="65"/>
  <c r="I468" i="65"/>
  <c r="I469" i="65"/>
  <c r="I471" i="65"/>
  <c r="I493" i="65"/>
  <c r="I552" i="65"/>
  <c r="I494" i="65"/>
  <c r="I553" i="65"/>
  <c r="I357" i="65"/>
  <c r="I495" i="65"/>
  <c r="I554" i="65"/>
  <c r="I476" i="65"/>
  <c r="I481" i="65"/>
  <c r="I318" i="65"/>
  <c r="I322" i="65"/>
  <c r="I344" i="65"/>
  <c r="I482" i="65"/>
  <c r="I486" i="65"/>
  <c r="I488" i="65"/>
  <c r="I496" i="65"/>
  <c r="I555" i="65"/>
  <c r="I497" i="65"/>
  <c r="I556" i="65"/>
  <c r="I558" i="65"/>
  <c r="H367" i="65"/>
  <c r="H368" i="65"/>
  <c r="H369" i="65"/>
  <c r="H456" i="65"/>
  <c r="H457" i="65"/>
  <c r="H458" i="65"/>
  <c r="H305" i="65"/>
  <c r="H306" i="65"/>
  <c r="H307" i="65"/>
  <c r="H308" i="65"/>
  <c r="H309" i="65"/>
  <c r="H459" i="65"/>
  <c r="H460" i="65"/>
  <c r="H461" i="65"/>
  <c r="H462" i="65"/>
  <c r="H293" i="65"/>
  <c r="H294" i="65"/>
  <c r="H295" i="65"/>
  <c r="H296" i="65"/>
  <c r="H297" i="65"/>
  <c r="H465" i="65"/>
  <c r="H378" i="65"/>
  <c r="H466" i="65"/>
  <c r="H311" i="65"/>
  <c r="H468" i="65"/>
  <c r="H469" i="65"/>
  <c r="H471" i="65"/>
  <c r="H493" i="65"/>
  <c r="H552" i="65"/>
  <c r="H494" i="65"/>
  <c r="H553" i="65"/>
  <c r="H357" i="65"/>
  <c r="H495" i="65"/>
  <c r="H554" i="65"/>
  <c r="H476" i="65"/>
  <c r="H481" i="65"/>
  <c r="H318" i="65"/>
  <c r="H322" i="65"/>
  <c r="H344" i="65"/>
  <c r="H482" i="65"/>
  <c r="H486" i="65"/>
  <c r="H488" i="65"/>
  <c r="H496" i="65"/>
  <c r="H555" i="65"/>
  <c r="H497" i="65"/>
  <c r="H556" i="65"/>
  <c r="H558" i="65"/>
  <c r="G509" i="65"/>
  <c r="G538" i="65"/>
  <c r="G551" i="65"/>
  <c r="G558" i="65"/>
  <c r="D516" i="65"/>
  <c r="D545" i="65"/>
  <c r="D558" i="65"/>
  <c r="D544" i="65"/>
  <c r="D557" i="65"/>
  <c r="D514" i="65"/>
  <c r="D543" i="65"/>
  <c r="D556" i="65"/>
  <c r="D513" i="65"/>
  <c r="D542" i="65"/>
  <c r="D555" i="65"/>
  <c r="D512" i="65"/>
  <c r="D541" i="65"/>
  <c r="D554" i="65"/>
  <c r="D511" i="65"/>
  <c r="D540" i="65"/>
  <c r="D553" i="65"/>
  <c r="D510" i="65"/>
  <c r="D539" i="65"/>
  <c r="D552" i="65"/>
  <c r="D538" i="65"/>
  <c r="D551" i="65"/>
  <c r="H353" i="65"/>
  <c r="I353" i="65"/>
  <c r="J353" i="65"/>
  <c r="K353" i="65"/>
  <c r="L353" i="65"/>
  <c r="M353" i="65"/>
  <c r="N353" i="65"/>
  <c r="O353" i="65"/>
  <c r="P353" i="65"/>
  <c r="Q353" i="65"/>
  <c r="R353" i="65"/>
  <c r="S353" i="65"/>
  <c r="T353" i="65"/>
  <c r="U353" i="65"/>
  <c r="V353" i="65"/>
  <c r="W353" i="65"/>
  <c r="X353" i="65"/>
  <c r="Y353" i="65"/>
  <c r="Z353" i="65"/>
  <c r="AA353" i="65"/>
  <c r="AA491" i="65"/>
  <c r="AA507" i="65"/>
  <c r="AA537" i="65"/>
  <c r="AA550" i="65"/>
  <c r="Z491" i="65"/>
  <c r="Z507" i="65"/>
  <c r="Z537" i="65"/>
  <c r="Z550" i="65"/>
  <c r="Y491" i="65"/>
  <c r="Y507" i="65"/>
  <c r="Y537" i="65"/>
  <c r="Y550" i="65"/>
  <c r="X491" i="65"/>
  <c r="X507" i="65"/>
  <c r="X537" i="65"/>
  <c r="X550" i="65"/>
  <c r="W491" i="65"/>
  <c r="W507" i="65"/>
  <c r="W537" i="65"/>
  <c r="W550" i="65"/>
  <c r="V491" i="65"/>
  <c r="V507" i="65"/>
  <c r="V537" i="65"/>
  <c r="V550" i="65"/>
  <c r="U491" i="65"/>
  <c r="U507" i="65"/>
  <c r="U537" i="65"/>
  <c r="U550" i="65"/>
  <c r="T491" i="65"/>
  <c r="T507" i="65"/>
  <c r="T537" i="65"/>
  <c r="T550" i="65"/>
  <c r="S491" i="65"/>
  <c r="S507" i="65"/>
  <c r="S537" i="65"/>
  <c r="S550" i="65"/>
  <c r="R491" i="65"/>
  <c r="R507" i="65"/>
  <c r="R537" i="65"/>
  <c r="R550" i="65"/>
  <c r="Q491" i="65"/>
  <c r="Q507" i="65"/>
  <c r="Q537" i="65"/>
  <c r="Q550" i="65"/>
  <c r="P491" i="65"/>
  <c r="P507" i="65"/>
  <c r="P537" i="65"/>
  <c r="P550" i="65"/>
  <c r="O491" i="65"/>
  <c r="O507" i="65"/>
  <c r="O537" i="65"/>
  <c r="O550" i="65"/>
  <c r="N491" i="65"/>
  <c r="N507" i="65"/>
  <c r="N537" i="65"/>
  <c r="N550" i="65"/>
  <c r="M491" i="65"/>
  <c r="M507" i="65"/>
  <c r="M537" i="65"/>
  <c r="M550" i="65"/>
  <c r="L491" i="65"/>
  <c r="L507" i="65"/>
  <c r="L537" i="65"/>
  <c r="L550" i="65"/>
  <c r="K491" i="65"/>
  <c r="K507" i="65"/>
  <c r="K537" i="65"/>
  <c r="K550" i="65"/>
  <c r="J491" i="65"/>
  <c r="J507" i="65"/>
  <c r="J537" i="65"/>
  <c r="J550" i="65"/>
  <c r="I491" i="65"/>
  <c r="I507" i="65"/>
  <c r="I537" i="65"/>
  <c r="I550" i="65"/>
  <c r="H491" i="65"/>
  <c r="H507" i="65"/>
  <c r="H537" i="65"/>
  <c r="H550" i="65"/>
  <c r="G353" i="65"/>
  <c r="G491" i="65"/>
  <c r="G507" i="65"/>
  <c r="G537" i="65"/>
  <c r="G550" i="65"/>
  <c r="G51" i="65"/>
  <c r="H51" i="65"/>
  <c r="I51" i="65"/>
  <c r="J51" i="65"/>
  <c r="K51" i="65"/>
  <c r="L51" i="65"/>
  <c r="M48" i="65"/>
  <c r="M51" i="65"/>
  <c r="N48" i="65"/>
  <c r="N51" i="65"/>
  <c r="O48" i="65"/>
  <c r="O51" i="65"/>
  <c r="P48" i="65"/>
  <c r="P51" i="65"/>
  <c r="Q48" i="65"/>
  <c r="Q51" i="65"/>
  <c r="R48" i="65"/>
  <c r="R51" i="65"/>
  <c r="S48" i="65"/>
  <c r="S51" i="65"/>
  <c r="T48" i="65"/>
  <c r="T51" i="65"/>
  <c r="U48" i="65"/>
  <c r="U51" i="65"/>
  <c r="V48" i="65"/>
  <c r="V51" i="65"/>
  <c r="W48" i="65"/>
  <c r="W51" i="65"/>
  <c r="X48" i="65"/>
  <c r="X51" i="65"/>
  <c r="Y48" i="65"/>
  <c r="Y51" i="65"/>
  <c r="Z48" i="65"/>
  <c r="Z51" i="65"/>
  <c r="AA48" i="65"/>
  <c r="AA51" i="65"/>
  <c r="AA40" i="65"/>
  <c r="AA52" i="65"/>
  <c r="AA53" i="65"/>
  <c r="AA91" i="65"/>
  <c r="G56" i="65"/>
  <c r="H56" i="65"/>
  <c r="I56" i="65"/>
  <c r="J56" i="65"/>
  <c r="K56" i="65"/>
  <c r="L56" i="65"/>
  <c r="M56" i="65"/>
  <c r="N56" i="65"/>
  <c r="O56" i="65"/>
  <c r="P56" i="65"/>
  <c r="Q56" i="65"/>
  <c r="R56" i="65"/>
  <c r="S56" i="65"/>
  <c r="T56" i="65"/>
  <c r="U56" i="65"/>
  <c r="V56" i="65"/>
  <c r="W56" i="65"/>
  <c r="X56" i="65"/>
  <c r="Y56" i="65"/>
  <c r="Z56" i="65"/>
  <c r="AA56" i="65"/>
  <c r="AA35" i="65"/>
  <c r="AA57" i="65"/>
  <c r="AA58" i="65"/>
  <c r="AA92" i="65"/>
  <c r="G62" i="65"/>
  <c r="H62" i="65"/>
  <c r="I62" i="65"/>
  <c r="J62" i="65"/>
  <c r="K62" i="65"/>
  <c r="L62" i="65"/>
  <c r="M62" i="65"/>
  <c r="N62" i="65"/>
  <c r="O62" i="65"/>
  <c r="P62" i="65"/>
  <c r="Q62" i="65"/>
  <c r="R62" i="65"/>
  <c r="S62" i="65"/>
  <c r="T62" i="65"/>
  <c r="U62" i="65"/>
  <c r="V62" i="65"/>
  <c r="W62" i="65"/>
  <c r="X62" i="65"/>
  <c r="Y62" i="65"/>
  <c r="Z62" i="65"/>
  <c r="AA62" i="65"/>
  <c r="AA30" i="65"/>
  <c r="AA63" i="65"/>
  <c r="AA64" i="65"/>
  <c r="G67" i="65"/>
  <c r="H67" i="65"/>
  <c r="I67" i="65"/>
  <c r="J67" i="65"/>
  <c r="K67" i="65"/>
  <c r="L67" i="65"/>
  <c r="M67" i="65"/>
  <c r="N67" i="65"/>
  <c r="O67" i="65"/>
  <c r="P67" i="65"/>
  <c r="Q67" i="65"/>
  <c r="R67" i="65"/>
  <c r="S67" i="65"/>
  <c r="T67" i="65"/>
  <c r="U67" i="65"/>
  <c r="V67" i="65"/>
  <c r="W67" i="65"/>
  <c r="X67" i="65"/>
  <c r="Y67" i="65"/>
  <c r="Z67" i="65"/>
  <c r="AA67" i="65"/>
  <c r="AA28" i="65"/>
  <c r="AA68" i="65"/>
  <c r="AA69" i="65"/>
  <c r="AA70" i="65"/>
  <c r="AA71" i="65"/>
  <c r="AA93" i="65"/>
  <c r="L74" i="65"/>
  <c r="M74" i="65"/>
  <c r="N74" i="65"/>
  <c r="O74" i="65"/>
  <c r="P74" i="65"/>
  <c r="Q74" i="65"/>
  <c r="R74" i="65"/>
  <c r="S74" i="65"/>
  <c r="T74" i="65"/>
  <c r="U74" i="65"/>
  <c r="V74" i="65"/>
  <c r="W74" i="65"/>
  <c r="X74" i="65"/>
  <c r="Y74" i="65"/>
  <c r="Z74" i="65"/>
  <c r="AA74" i="65"/>
  <c r="AA12" i="65"/>
  <c r="AA13" i="65"/>
  <c r="AA14" i="65"/>
  <c r="AA15" i="65"/>
  <c r="AA16" i="65"/>
  <c r="AA18" i="65"/>
  <c r="AA19" i="65"/>
  <c r="AA75" i="65"/>
  <c r="L76" i="65"/>
  <c r="M76" i="65"/>
  <c r="N76" i="65"/>
  <c r="O76" i="65"/>
  <c r="P76" i="65"/>
  <c r="Q76" i="65"/>
  <c r="R76" i="65"/>
  <c r="S76" i="65"/>
  <c r="T76" i="65"/>
  <c r="U76" i="65"/>
  <c r="V76" i="65"/>
  <c r="W76" i="65"/>
  <c r="X76" i="65"/>
  <c r="Y76" i="65"/>
  <c r="Z76" i="65"/>
  <c r="AA76" i="65"/>
  <c r="AA77" i="65"/>
  <c r="AA78" i="65"/>
  <c r="G81" i="65"/>
  <c r="H81" i="65"/>
  <c r="I81" i="65"/>
  <c r="J81" i="65"/>
  <c r="K81" i="65"/>
  <c r="L81" i="65"/>
  <c r="M81" i="65"/>
  <c r="N81" i="65"/>
  <c r="O81" i="65"/>
  <c r="P81" i="65"/>
  <c r="Q81" i="65"/>
  <c r="R81" i="65"/>
  <c r="S81" i="65"/>
  <c r="T81" i="65"/>
  <c r="U81" i="65"/>
  <c r="V81" i="65"/>
  <c r="W81" i="65"/>
  <c r="X81" i="65"/>
  <c r="Y81" i="65"/>
  <c r="Z81" i="65"/>
  <c r="AA81" i="65"/>
  <c r="AA22" i="65"/>
  <c r="AA82" i="65"/>
  <c r="AA83" i="65"/>
  <c r="G86" i="65"/>
  <c r="H86" i="65"/>
  <c r="I86" i="65"/>
  <c r="J86" i="65"/>
  <c r="K86" i="65"/>
  <c r="L86" i="65"/>
  <c r="M86" i="65"/>
  <c r="N86" i="65"/>
  <c r="O86" i="65"/>
  <c r="P86" i="65"/>
  <c r="Q86" i="65"/>
  <c r="R86" i="65"/>
  <c r="S86" i="65"/>
  <c r="T86" i="65"/>
  <c r="U86" i="65"/>
  <c r="V86" i="65"/>
  <c r="W86" i="65"/>
  <c r="X86" i="65"/>
  <c r="Y86" i="65"/>
  <c r="Z86" i="65"/>
  <c r="AA86" i="65"/>
  <c r="AA23" i="65"/>
  <c r="AA87" i="65"/>
  <c r="AA88" i="65"/>
  <c r="AA94" i="65"/>
  <c r="AA95" i="65"/>
  <c r="AA333" i="65"/>
  <c r="AA442" i="65"/>
  <c r="AA539" i="65"/>
  <c r="AA443" i="65"/>
  <c r="AA540" i="65"/>
  <c r="AA408" i="65"/>
  <c r="AA444" i="65"/>
  <c r="AA541" i="65"/>
  <c r="AA356" i="65"/>
  <c r="AA425" i="65"/>
  <c r="AA430" i="65"/>
  <c r="AA431" i="65"/>
  <c r="AA435" i="65"/>
  <c r="AA437" i="65"/>
  <c r="AA445" i="65"/>
  <c r="AA542" i="65"/>
  <c r="AA395" i="65"/>
  <c r="AA410" i="65"/>
  <c r="AA446" i="65"/>
  <c r="AA543" i="65"/>
  <c r="AA544" i="65"/>
  <c r="AA545" i="65"/>
  <c r="Z40" i="65"/>
  <c r="Z52" i="65"/>
  <c r="Z53" i="65"/>
  <c r="Z91" i="65"/>
  <c r="Z35" i="65"/>
  <c r="Z57" i="65"/>
  <c r="Z58" i="65"/>
  <c r="Z92" i="65"/>
  <c r="Z30" i="65"/>
  <c r="Z63" i="65"/>
  <c r="Z64" i="65"/>
  <c r="Z28" i="65"/>
  <c r="Z68" i="65"/>
  <c r="Z69" i="65"/>
  <c r="Z70" i="65"/>
  <c r="Z71" i="65"/>
  <c r="Z93" i="65"/>
  <c r="Z12" i="65"/>
  <c r="Z13" i="65"/>
  <c r="Z14" i="65"/>
  <c r="Z15" i="65"/>
  <c r="Z16" i="65"/>
  <c r="Z18" i="65"/>
  <c r="Z19" i="65"/>
  <c r="Z75" i="65"/>
  <c r="Z77" i="65"/>
  <c r="Z78" i="65"/>
  <c r="Z22" i="65"/>
  <c r="Z82" i="65"/>
  <c r="Z83" i="65"/>
  <c r="Z23" i="65"/>
  <c r="Z87" i="65"/>
  <c r="Z88" i="65"/>
  <c r="Z94" i="65"/>
  <c r="Z95" i="65"/>
  <c r="Z333" i="65"/>
  <c r="Z442" i="65"/>
  <c r="Z539" i="65"/>
  <c r="Z443" i="65"/>
  <c r="Z540" i="65"/>
  <c r="Z408" i="65"/>
  <c r="Z444" i="65"/>
  <c r="Z541" i="65"/>
  <c r="Z356" i="65"/>
  <c r="Z425" i="65"/>
  <c r="Z430" i="65"/>
  <c r="Z431" i="65"/>
  <c r="Z435" i="65"/>
  <c r="Z437" i="65"/>
  <c r="Z445" i="65"/>
  <c r="Z542" i="65"/>
  <c r="Z395" i="65"/>
  <c r="Z410" i="65"/>
  <c r="Z446" i="65"/>
  <c r="Z543" i="65"/>
  <c r="Z545" i="65"/>
  <c r="Y40" i="65"/>
  <c r="Y52" i="65"/>
  <c r="Y53" i="65"/>
  <c r="Y91" i="65"/>
  <c r="Y35" i="65"/>
  <c r="Y57" i="65"/>
  <c r="Y58" i="65"/>
  <c r="Y92" i="65"/>
  <c r="Y30" i="65"/>
  <c r="Y63" i="65"/>
  <c r="Y64" i="65"/>
  <c r="Y28" i="65"/>
  <c r="Y68" i="65"/>
  <c r="Y69" i="65"/>
  <c r="Y70" i="65"/>
  <c r="Y71" i="65"/>
  <c r="Y93" i="65"/>
  <c r="Y12" i="65"/>
  <c r="Y13" i="65"/>
  <c r="Y14" i="65"/>
  <c r="Y15" i="65"/>
  <c r="Y16" i="65"/>
  <c r="Y18" i="65"/>
  <c r="Y19" i="65"/>
  <c r="Y75" i="65"/>
  <c r="Y77" i="65"/>
  <c r="Y78" i="65"/>
  <c r="Y22" i="65"/>
  <c r="Y82" i="65"/>
  <c r="Y83" i="65"/>
  <c r="Y23" i="65"/>
  <c r="Y87" i="65"/>
  <c r="Y88" i="65"/>
  <c r="Y94" i="65"/>
  <c r="Y95" i="65"/>
  <c r="Y333" i="65"/>
  <c r="Y442" i="65"/>
  <c r="Y539" i="65"/>
  <c r="Y443" i="65"/>
  <c r="Y540" i="65"/>
  <c r="Y408" i="65"/>
  <c r="Y444" i="65"/>
  <c r="Y541" i="65"/>
  <c r="Y356" i="65"/>
  <c r="Y425" i="65"/>
  <c r="Y430" i="65"/>
  <c r="Y431" i="65"/>
  <c r="Y435" i="65"/>
  <c r="Y437" i="65"/>
  <c r="Y445" i="65"/>
  <c r="Y542" i="65"/>
  <c r="Y395" i="65"/>
  <c r="Y410" i="65"/>
  <c r="Y446" i="65"/>
  <c r="Y543" i="65"/>
  <c r="Y545" i="65"/>
  <c r="X40" i="65"/>
  <c r="X52" i="65"/>
  <c r="X53" i="65"/>
  <c r="X91" i="65"/>
  <c r="X35" i="65"/>
  <c r="X57" i="65"/>
  <c r="X58" i="65"/>
  <c r="X92" i="65"/>
  <c r="X30" i="65"/>
  <c r="X63" i="65"/>
  <c r="X64" i="65"/>
  <c r="X28" i="65"/>
  <c r="X68" i="65"/>
  <c r="X69" i="65"/>
  <c r="X70" i="65"/>
  <c r="X71" i="65"/>
  <c r="X93" i="65"/>
  <c r="X12" i="65"/>
  <c r="X13" i="65"/>
  <c r="X14" i="65"/>
  <c r="X15" i="65"/>
  <c r="X16" i="65"/>
  <c r="X18" i="65"/>
  <c r="X19" i="65"/>
  <c r="X75" i="65"/>
  <c r="X77" i="65"/>
  <c r="X78" i="65"/>
  <c r="X22" i="65"/>
  <c r="X82" i="65"/>
  <c r="X83" i="65"/>
  <c r="X23" i="65"/>
  <c r="X87" i="65"/>
  <c r="X88" i="65"/>
  <c r="X94" i="65"/>
  <c r="X95" i="65"/>
  <c r="X333" i="65"/>
  <c r="X442" i="65"/>
  <c r="X539" i="65"/>
  <c r="X443" i="65"/>
  <c r="X540" i="65"/>
  <c r="X408" i="65"/>
  <c r="X444" i="65"/>
  <c r="X541" i="65"/>
  <c r="X356" i="65"/>
  <c r="X425" i="65"/>
  <c r="X430" i="65"/>
  <c r="X431" i="65"/>
  <c r="X435" i="65"/>
  <c r="X437" i="65"/>
  <c r="X445" i="65"/>
  <c r="X542" i="65"/>
  <c r="X395" i="65"/>
  <c r="X410" i="65"/>
  <c r="X446" i="65"/>
  <c r="X543" i="65"/>
  <c r="X545" i="65"/>
  <c r="W40" i="65"/>
  <c r="W52" i="65"/>
  <c r="W53" i="65"/>
  <c r="W91" i="65"/>
  <c r="W35" i="65"/>
  <c r="W57" i="65"/>
  <c r="W58" i="65"/>
  <c r="W92" i="65"/>
  <c r="W30" i="65"/>
  <c r="W63" i="65"/>
  <c r="W64" i="65"/>
  <c r="W28" i="65"/>
  <c r="W68" i="65"/>
  <c r="W69" i="65"/>
  <c r="W70" i="65"/>
  <c r="W71" i="65"/>
  <c r="W93" i="65"/>
  <c r="W12" i="65"/>
  <c r="W13" i="65"/>
  <c r="W14" i="65"/>
  <c r="W15" i="65"/>
  <c r="W16" i="65"/>
  <c r="W18" i="65"/>
  <c r="W19" i="65"/>
  <c r="W75" i="65"/>
  <c r="W77" i="65"/>
  <c r="W78" i="65"/>
  <c r="W22" i="65"/>
  <c r="W82" i="65"/>
  <c r="W83" i="65"/>
  <c r="W23" i="65"/>
  <c r="W87" i="65"/>
  <c r="W88" i="65"/>
  <c r="W94" i="65"/>
  <c r="W95" i="65"/>
  <c r="W333" i="65"/>
  <c r="W442" i="65"/>
  <c r="W539" i="65"/>
  <c r="W443" i="65"/>
  <c r="W540" i="65"/>
  <c r="W408" i="65"/>
  <c r="W444" i="65"/>
  <c r="W541" i="65"/>
  <c r="W356" i="65"/>
  <c r="W425" i="65"/>
  <c r="W430" i="65"/>
  <c r="W431" i="65"/>
  <c r="W435" i="65"/>
  <c r="W437" i="65"/>
  <c r="W445" i="65"/>
  <c r="W542" i="65"/>
  <c r="W395" i="65"/>
  <c r="W410" i="65"/>
  <c r="W446" i="65"/>
  <c r="W543" i="65"/>
  <c r="W545" i="65"/>
  <c r="V40" i="65"/>
  <c r="V52" i="65"/>
  <c r="V53" i="65"/>
  <c r="V91" i="65"/>
  <c r="V35" i="65"/>
  <c r="V57" i="65"/>
  <c r="V58" i="65"/>
  <c r="V92" i="65"/>
  <c r="V30" i="65"/>
  <c r="V63" i="65"/>
  <c r="V64" i="65"/>
  <c r="V28" i="65"/>
  <c r="V68" i="65"/>
  <c r="V69" i="65"/>
  <c r="V70" i="65"/>
  <c r="V71" i="65"/>
  <c r="V93" i="65"/>
  <c r="V12" i="65"/>
  <c r="V13" i="65"/>
  <c r="V14" i="65"/>
  <c r="V15" i="65"/>
  <c r="V16" i="65"/>
  <c r="V18" i="65"/>
  <c r="V19" i="65"/>
  <c r="V75" i="65"/>
  <c r="V77" i="65"/>
  <c r="V78" i="65"/>
  <c r="V22" i="65"/>
  <c r="V82" i="65"/>
  <c r="V83" i="65"/>
  <c r="V23" i="65"/>
  <c r="V87" i="65"/>
  <c r="V88" i="65"/>
  <c r="V94" i="65"/>
  <c r="V95" i="65"/>
  <c r="V333" i="65"/>
  <c r="V442" i="65"/>
  <c r="V539" i="65"/>
  <c r="V443" i="65"/>
  <c r="V540" i="65"/>
  <c r="V408" i="65"/>
  <c r="V444" i="65"/>
  <c r="V541" i="65"/>
  <c r="V356" i="65"/>
  <c r="V425" i="65"/>
  <c r="V430" i="65"/>
  <c r="V431" i="65"/>
  <c r="V435" i="65"/>
  <c r="V437" i="65"/>
  <c r="V445" i="65"/>
  <c r="V542" i="65"/>
  <c r="V395" i="65"/>
  <c r="V410" i="65"/>
  <c r="V446" i="65"/>
  <c r="V543" i="65"/>
  <c r="V545" i="65"/>
  <c r="U40" i="65"/>
  <c r="U52" i="65"/>
  <c r="U53" i="65"/>
  <c r="U91" i="65"/>
  <c r="U35" i="65"/>
  <c r="U57" i="65"/>
  <c r="U58" i="65"/>
  <c r="U92" i="65"/>
  <c r="U30" i="65"/>
  <c r="U63" i="65"/>
  <c r="U64" i="65"/>
  <c r="U28" i="65"/>
  <c r="U68" i="65"/>
  <c r="U69" i="65"/>
  <c r="U70" i="65"/>
  <c r="U71" i="65"/>
  <c r="U93" i="65"/>
  <c r="U12" i="65"/>
  <c r="U13" i="65"/>
  <c r="U14" i="65"/>
  <c r="U15" i="65"/>
  <c r="U16" i="65"/>
  <c r="U18" i="65"/>
  <c r="U19" i="65"/>
  <c r="U75" i="65"/>
  <c r="U77" i="65"/>
  <c r="U78" i="65"/>
  <c r="U22" i="65"/>
  <c r="U82" i="65"/>
  <c r="U83" i="65"/>
  <c r="U23" i="65"/>
  <c r="U87" i="65"/>
  <c r="U88" i="65"/>
  <c r="U94" i="65"/>
  <c r="U95" i="65"/>
  <c r="U333" i="65"/>
  <c r="U442" i="65"/>
  <c r="U539" i="65"/>
  <c r="U443" i="65"/>
  <c r="U540" i="65"/>
  <c r="U408" i="65"/>
  <c r="U444" i="65"/>
  <c r="U541" i="65"/>
  <c r="U356" i="65"/>
  <c r="U425" i="65"/>
  <c r="U430" i="65"/>
  <c r="U431" i="65"/>
  <c r="U435" i="65"/>
  <c r="U437" i="65"/>
  <c r="U445" i="65"/>
  <c r="U542" i="65"/>
  <c r="U395" i="65"/>
  <c r="U410" i="65"/>
  <c r="U446" i="65"/>
  <c r="U543" i="65"/>
  <c r="U545" i="65"/>
  <c r="T40" i="65"/>
  <c r="T52" i="65"/>
  <c r="T53" i="65"/>
  <c r="T91" i="65"/>
  <c r="T35" i="65"/>
  <c r="T57" i="65"/>
  <c r="T58" i="65"/>
  <c r="T92" i="65"/>
  <c r="T30" i="65"/>
  <c r="T63" i="65"/>
  <c r="T64" i="65"/>
  <c r="T28" i="65"/>
  <c r="T68" i="65"/>
  <c r="T69" i="65"/>
  <c r="T70" i="65"/>
  <c r="T71" i="65"/>
  <c r="T93" i="65"/>
  <c r="T12" i="65"/>
  <c r="T13" i="65"/>
  <c r="T14" i="65"/>
  <c r="T15" i="65"/>
  <c r="T16" i="65"/>
  <c r="T18" i="65"/>
  <c r="T19" i="65"/>
  <c r="T75" i="65"/>
  <c r="T77" i="65"/>
  <c r="T78" i="65"/>
  <c r="T22" i="65"/>
  <c r="T82" i="65"/>
  <c r="T83" i="65"/>
  <c r="T23" i="65"/>
  <c r="T87" i="65"/>
  <c r="T88" i="65"/>
  <c r="T94" i="65"/>
  <c r="T95" i="65"/>
  <c r="T333" i="65"/>
  <c r="T442" i="65"/>
  <c r="T539" i="65"/>
  <c r="T443" i="65"/>
  <c r="T540" i="65"/>
  <c r="T408" i="65"/>
  <c r="T444" i="65"/>
  <c r="T541" i="65"/>
  <c r="T356" i="65"/>
  <c r="T425" i="65"/>
  <c r="T430" i="65"/>
  <c r="T431" i="65"/>
  <c r="T435" i="65"/>
  <c r="T437" i="65"/>
  <c r="T445" i="65"/>
  <c r="T542" i="65"/>
  <c r="T395" i="65"/>
  <c r="T410" i="65"/>
  <c r="T446" i="65"/>
  <c r="T543" i="65"/>
  <c r="T545" i="65"/>
  <c r="S40" i="65"/>
  <c r="S52" i="65"/>
  <c r="S53" i="65"/>
  <c r="S91" i="65"/>
  <c r="S35" i="65"/>
  <c r="S57" i="65"/>
  <c r="S58" i="65"/>
  <c r="S92" i="65"/>
  <c r="S30" i="65"/>
  <c r="S63" i="65"/>
  <c r="S64" i="65"/>
  <c r="S28" i="65"/>
  <c r="S68" i="65"/>
  <c r="S69" i="65"/>
  <c r="S70" i="65"/>
  <c r="S71" i="65"/>
  <c r="S93" i="65"/>
  <c r="S12" i="65"/>
  <c r="S13" i="65"/>
  <c r="S14" i="65"/>
  <c r="S15" i="65"/>
  <c r="S16" i="65"/>
  <c r="S18" i="65"/>
  <c r="S19" i="65"/>
  <c r="S75" i="65"/>
  <c r="S77" i="65"/>
  <c r="S78" i="65"/>
  <c r="S22" i="65"/>
  <c r="S82" i="65"/>
  <c r="S83" i="65"/>
  <c r="S23" i="65"/>
  <c r="S87" i="65"/>
  <c r="S88" i="65"/>
  <c r="S94" i="65"/>
  <c r="S95" i="65"/>
  <c r="S333" i="65"/>
  <c r="S442" i="65"/>
  <c r="S539" i="65"/>
  <c r="S443" i="65"/>
  <c r="S540" i="65"/>
  <c r="S408" i="65"/>
  <c r="S444" i="65"/>
  <c r="S541" i="65"/>
  <c r="S356" i="65"/>
  <c r="S425" i="65"/>
  <c r="S430" i="65"/>
  <c r="S431" i="65"/>
  <c r="S435" i="65"/>
  <c r="S437" i="65"/>
  <c r="S445" i="65"/>
  <c r="S542" i="65"/>
  <c r="S395" i="65"/>
  <c r="S410" i="65"/>
  <c r="S446" i="65"/>
  <c r="S543" i="65"/>
  <c r="S545" i="65"/>
  <c r="R40" i="65"/>
  <c r="R52" i="65"/>
  <c r="R53" i="65"/>
  <c r="R91" i="65"/>
  <c r="R35" i="65"/>
  <c r="R57" i="65"/>
  <c r="R58" i="65"/>
  <c r="R92" i="65"/>
  <c r="R30" i="65"/>
  <c r="R63" i="65"/>
  <c r="R64" i="65"/>
  <c r="R28" i="65"/>
  <c r="R68" i="65"/>
  <c r="R69" i="65"/>
  <c r="R70" i="65"/>
  <c r="R71" i="65"/>
  <c r="R93" i="65"/>
  <c r="R12" i="65"/>
  <c r="R13" i="65"/>
  <c r="R14" i="65"/>
  <c r="R15" i="65"/>
  <c r="R16" i="65"/>
  <c r="R18" i="65"/>
  <c r="R19" i="65"/>
  <c r="R75" i="65"/>
  <c r="R77" i="65"/>
  <c r="R78" i="65"/>
  <c r="R22" i="65"/>
  <c r="R82" i="65"/>
  <c r="R83" i="65"/>
  <c r="R23" i="65"/>
  <c r="R87" i="65"/>
  <c r="R88" i="65"/>
  <c r="R94" i="65"/>
  <c r="R95" i="65"/>
  <c r="R333" i="65"/>
  <c r="R442" i="65"/>
  <c r="R539" i="65"/>
  <c r="R443" i="65"/>
  <c r="R540" i="65"/>
  <c r="R408" i="65"/>
  <c r="R444" i="65"/>
  <c r="R541" i="65"/>
  <c r="R356" i="65"/>
  <c r="R425" i="65"/>
  <c r="R430" i="65"/>
  <c r="R431" i="65"/>
  <c r="R435" i="65"/>
  <c r="R437" i="65"/>
  <c r="R445" i="65"/>
  <c r="R542" i="65"/>
  <c r="R395" i="65"/>
  <c r="R410" i="65"/>
  <c r="R446" i="65"/>
  <c r="R543" i="65"/>
  <c r="R545" i="65"/>
  <c r="Q40" i="65"/>
  <c r="Q52" i="65"/>
  <c r="Q53" i="65"/>
  <c r="Q91" i="65"/>
  <c r="Q35" i="65"/>
  <c r="Q57" i="65"/>
  <c r="Q58" i="65"/>
  <c r="Q92" i="65"/>
  <c r="Q30" i="65"/>
  <c r="Q63" i="65"/>
  <c r="Q64" i="65"/>
  <c r="Q28" i="65"/>
  <c r="Q68" i="65"/>
  <c r="Q69" i="65"/>
  <c r="Q70" i="65"/>
  <c r="Q71" i="65"/>
  <c r="Q93" i="65"/>
  <c r="Q12" i="65"/>
  <c r="Q13" i="65"/>
  <c r="Q14" i="65"/>
  <c r="Q15" i="65"/>
  <c r="Q16" i="65"/>
  <c r="Q18" i="65"/>
  <c r="Q19" i="65"/>
  <c r="Q75" i="65"/>
  <c r="Q77" i="65"/>
  <c r="Q78" i="65"/>
  <c r="Q22" i="65"/>
  <c r="Q82" i="65"/>
  <c r="Q83" i="65"/>
  <c r="Q23" i="65"/>
  <c r="Q87" i="65"/>
  <c r="Q88" i="65"/>
  <c r="Q94" i="65"/>
  <c r="Q95" i="65"/>
  <c r="Q333" i="65"/>
  <c r="Q442" i="65"/>
  <c r="Q539" i="65"/>
  <c r="Q443" i="65"/>
  <c r="Q540" i="65"/>
  <c r="Q408" i="65"/>
  <c r="Q444" i="65"/>
  <c r="Q541" i="65"/>
  <c r="Q356" i="65"/>
  <c r="Q425" i="65"/>
  <c r="Q430" i="65"/>
  <c r="Q431" i="65"/>
  <c r="Q435" i="65"/>
  <c r="Q437" i="65"/>
  <c r="Q445" i="65"/>
  <c r="Q542" i="65"/>
  <c r="Q395" i="65"/>
  <c r="Q410" i="65"/>
  <c r="Q446" i="65"/>
  <c r="Q543" i="65"/>
  <c r="Q545" i="65"/>
  <c r="P40" i="65"/>
  <c r="P52" i="65"/>
  <c r="P53" i="65"/>
  <c r="P91" i="65"/>
  <c r="P35" i="65"/>
  <c r="P57" i="65"/>
  <c r="P58" i="65"/>
  <c r="P92" i="65"/>
  <c r="P30" i="65"/>
  <c r="P63" i="65"/>
  <c r="P64" i="65"/>
  <c r="P28" i="65"/>
  <c r="P68" i="65"/>
  <c r="P69" i="65"/>
  <c r="P70" i="65"/>
  <c r="P71" i="65"/>
  <c r="P93" i="65"/>
  <c r="P12" i="65"/>
  <c r="P13" i="65"/>
  <c r="P14" i="65"/>
  <c r="P15" i="65"/>
  <c r="P16" i="65"/>
  <c r="P18" i="65"/>
  <c r="P19" i="65"/>
  <c r="P75" i="65"/>
  <c r="P77" i="65"/>
  <c r="P78" i="65"/>
  <c r="P22" i="65"/>
  <c r="P82" i="65"/>
  <c r="P83" i="65"/>
  <c r="P23" i="65"/>
  <c r="P87" i="65"/>
  <c r="P88" i="65"/>
  <c r="P94" i="65"/>
  <c r="P95" i="65"/>
  <c r="P333" i="65"/>
  <c r="P442" i="65"/>
  <c r="P539" i="65"/>
  <c r="P443" i="65"/>
  <c r="P540" i="65"/>
  <c r="P408" i="65"/>
  <c r="P444" i="65"/>
  <c r="P541" i="65"/>
  <c r="P356" i="65"/>
  <c r="P425" i="65"/>
  <c r="P430" i="65"/>
  <c r="P431" i="65"/>
  <c r="P435" i="65"/>
  <c r="P437" i="65"/>
  <c r="P445" i="65"/>
  <c r="P542" i="65"/>
  <c r="P395" i="65"/>
  <c r="P410" i="65"/>
  <c r="P446" i="65"/>
  <c r="P543" i="65"/>
  <c r="P545" i="65"/>
  <c r="O40" i="65"/>
  <c r="O52" i="65"/>
  <c r="O53" i="65"/>
  <c r="O91" i="65"/>
  <c r="O35" i="65"/>
  <c r="O57" i="65"/>
  <c r="O58" i="65"/>
  <c r="O92" i="65"/>
  <c r="O30" i="65"/>
  <c r="O63" i="65"/>
  <c r="O64" i="65"/>
  <c r="O28" i="65"/>
  <c r="O68" i="65"/>
  <c r="O69" i="65"/>
  <c r="O70" i="65"/>
  <c r="O71" i="65"/>
  <c r="O93" i="65"/>
  <c r="O12" i="65"/>
  <c r="O13" i="65"/>
  <c r="O14" i="65"/>
  <c r="O15" i="65"/>
  <c r="O16" i="65"/>
  <c r="O18" i="65"/>
  <c r="O19" i="65"/>
  <c r="O75" i="65"/>
  <c r="O77" i="65"/>
  <c r="O78" i="65"/>
  <c r="O22" i="65"/>
  <c r="O82" i="65"/>
  <c r="O83" i="65"/>
  <c r="O23" i="65"/>
  <c r="O87" i="65"/>
  <c r="O88" i="65"/>
  <c r="O94" i="65"/>
  <c r="O95" i="65"/>
  <c r="O333" i="65"/>
  <c r="O442" i="65"/>
  <c r="O539" i="65"/>
  <c r="O443" i="65"/>
  <c r="O540" i="65"/>
  <c r="O408" i="65"/>
  <c r="O444" i="65"/>
  <c r="O541" i="65"/>
  <c r="O356" i="65"/>
  <c r="O425" i="65"/>
  <c r="O430" i="65"/>
  <c r="O431" i="65"/>
  <c r="O435" i="65"/>
  <c r="O437" i="65"/>
  <c r="O445" i="65"/>
  <c r="O542" i="65"/>
  <c r="O395" i="65"/>
  <c r="O410" i="65"/>
  <c r="O446" i="65"/>
  <c r="O543" i="65"/>
  <c r="O545" i="65"/>
  <c r="N40" i="65"/>
  <c r="N52" i="65"/>
  <c r="N53" i="65"/>
  <c r="N91" i="65"/>
  <c r="N35" i="65"/>
  <c r="N57" i="65"/>
  <c r="N58" i="65"/>
  <c r="N92" i="65"/>
  <c r="N30" i="65"/>
  <c r="N63" i="65"/>
  <c r="N64" i="65"/>
  <c r="N28" i="65"/>
  <c r="N68" i="65"/>
  <c r="N69" i="65"/>
  <c r="N70" i="65"/>
  <c r="N71" i="65"/>
  <c r="N93" i="65"/>
  <c r="N12" i="65"/>
  <c r="N13" i="65"/>
  <c r="N14" i="65"/>
  <c r="N15" i="65"/>
  <c r="N16" i="65"/>
  <c r="N18" i="65"/>
  <c r="N19" i="65"/>
  <c r="N75" i="65"/>
  <c r="N77" i="65"/>
  <c r="N78" i="65"/>
  <c r="N22" i="65"/>
  <c r="N82" i="65"/>
  <c r="N83" i="65"/>
  <c r="N23" i="65"/>
  <c r="N87" i="65"/>
  <c r="N88" i="65"/>
  <c r="N94" i="65"/>
  <c r="N95" i="65"/>
  <c r="N333" i="65"/>
  <c r="N442" i="65"/>
  <c r="N539" i="65"/>
  <c r="N443" i="65"/>
  <c r="N540" i="65"/>
  <c r="N408" i="65"/>
  <c r="N444" i="65"/>
  <c r="N541" i="65"/>
  <c r="N356" i="65"/>
  <c r="N425" i="65"/>
  <c r="N430" i="65"/>
  <c r="N431" i="65"/>
  <c r="N435" i="65"/>
  <c r="N437" i="65"/>
  <c r="N445" i="65"/>
  <c r="N542" i="65"/>
  <c r="N395" i="65"/>
  <c r="N410" i="65"/>
  <c r="N446" i="65"/>
  <c r="N543" i="65"/>
  <c r="N545" i="65"/>
  <c r="M40" i="65"/>
  <c r="M52" i="65"/>
  <c r="M53" i="65"/>
  <c r="M91" i="65"/>
  <c r="M35" i="65"/>
  <c r="M57" i="65"/>
  <c r="M58" i="65"/>
  <c r="M92" i="65"/>
  <c r="M30" i="65"/>
  <c r="M63" i="65"/>
  <c r="M64" i="65"/>
  <c r="M28" i="65"/>
  <c r="M68" i="65"/>
  <c r="M69" i="65"/>
  <c r="M70" i="65"/>
  <c r="M71" i="65"/>
  <c r="M93" i="65"/>
  <c r="M12" i="65"/>
  <c r="M13" i="65"/>
  <c r="M14" i="65"/>
  <c r="M15" i="65"/>
  <c r="M16" i="65"/>
  <c r="M18" i="65"/>
  <c r="M19" i="65"/>
  <c r="M75" i="65"/>
  <c r="M77" i="65"/>
  <c r="M78" i="65"/>
  <c r="M22" i="65"/>
  <c r="M82" i="65"/>
  <c r="M83" i="65"/>
  <c r="M23" i="65"/>
  <c r="M87" i="65"/>
  <c r="M88" i="65"/>
  <c r="M94" i="65"/>
  <c r="M95" i="65"/>
  <c r="M333" i="65"/>
  <c r="M442" i="65"/>
  <c r="M539" i="65"/>
  <c r="M443" i="65"/>
  <c r="M540" i="65"/>
  <c r="M408" i="65"/>
  <c r="M444" i="65"/>
  <c r="M541" i="65"/>
  <c r="M356" i="65"/>
  <c r="M425" i="65"/>
  <c r="M430" i="65"/>
  <c r="M431" i="65"/>
  <c r="M435" i="65"/>
  <c r="M437" i="65"/>
  <c r="M445" i="65"/>
  <c r="M542" i="65"/>
  <c r="M395" i="65"/>
  <c r="M410" i="65"/>
  <c r="M446" i="65"/>
  <c r="M543" i="65"/>
  <c r="M545" i="65"/>
  <c r="L140" i="65"/>
  <c r="L40" i="65"/>
  <c r="L141" i="65"/>
  <c r="L142" i="65"/>
  <c r="L181" i="65"/>
  <c r="L145" i="65"/>
  <c r="L35" i="65"/>
  <c r="L146" i="65"/>
  <c r="L147" i="65"/>
  <c r="L182" i="65"/>
  <c r="L151" i="65"/>
  <c r="L30" i="65"/>
  <c r="L152" i="65"/>
  <c r="L153" i="65"/>
  <c r="L156" i="65"/>
  <c r="L28" i="65"/>
  <c r="L157" i="65"/>
  <c r="L69" i="65"/>
  <c r="L158" i="65"/>
  <c r="L70" i="65"/>
  <c r="L159" i="65"/>
  <c r="L160" i="65"/>
  <c r="L183" i="65"/>
  <c r="L164" i="65"/>
  <c r="L12" i="65"/>
  <c r="L13" i="65"/>
  <c r="L14" i="65"/>
  <c r="L15" i="65"/>
  <c r="L16" i="65"/>
  <c r="L18" i="65"/>
  <c r="L19" i="65"/>
  <c r="L165" i="65"/>
  <c r="L166" i="65"/>
  <c r="L167" i="65"/>
  <c r="L168" i="65"/>
  <c r="L171" i="65"/>
  <c r="L22" i="65"/>
  <c r="L172" i="65"/>
  <c r="L173" i="65"/>
  <c r="L176" i="65"/>
  <c r="L23" i="65"/>
  <c r="L177" i="65"/>
  <c r="L178" i="65"/>
  <c r="L184" i="65"/>
  <c r="L185" i="65"/>
  <c r="L421" i="65"/>
  <c r="L442" i="65"/>
  <c r="L539" i="65"/>
  <c r="L443" i="65"/>
  <c r="L540" i="65"/>
  <c r="L408" i="65"/>
  <c r="L444" i="65"/>
  <c r="L541" i="65"/>
  <c r="L356" i="65"/>
  <c r="L425" i="65"/>
  <c r="L430" i="65"/>
  <c r="L431" i="65"/>
  <c r="L435" i="65"/>
  <c r="L437" i="65"/>
  <c r="L445" i="65"/>
  <c r="L542" i="65"/>
  <c r="L395" i="65"/>
  <c r="L410" i="65"/>
  <c r="L446" i="65"/>
  <c r="L543" i="65"/>
  <c r="L545" i="65"/>
  <c r="K140" i="65"/>
  <c r="K40" i="65"/>
  <c r="K141" i="65"/>
  <c r="K142" i="65"/>
  <c r="K181" i="65"/>
  <c r="K145" i="65"/>
  <c r="K35" i="65"/>
  <c r="K146" i="65"/>
  <c r="K147" i="65"/>
  <c r="K182" i="65"/>
  <c r="K151" i="65"/>
  <c r="K30" i="65"/>
  <c r="K152" i="65"/>
  <c r="K153" i="65"/>
  <c r="K156" i="65"/>
  <c r="K28" i="65"/>
  <c r="K157" i="65"/>
  <c r="K69" i="65"/>
  <c r="K158" i="65"/>
  <c r="K70" i="65"/>
  <c r="K159" i="65"/>
  <c r="K160" i="65"/>
  <c r="K183" i="65"/>
  <c r="K164" i="65"/>
  <c r="K12" i="65"/>
  <c r="K13" i="65"/>
  <c r="K14" i="65"/>
  <c r="K15" i="65"/>
  <c r="K16" i="65"/>
  <c r="K18" i="65"/>
  <c r="K19" i="65"/>
  <c r="K165" i="65"/>
  <c r="K166" i="65"/>
  <c r="K167" i="65"/>
  <c r="K168" i="65"/>
  <c r="K171" i="65"/>
  <c r="K22" i="65"/>
  <c r="K172" i="65"/>
  <c r="K173" i="65"/>
  <c r="K176" i="65"/>
  <c r="K23" i="65"/>
  <c r="K177" i="65"/>
  <c r="K178" i="65"/>
  <c r="K184" i="65"/>
  <c r="K185" i="65"/>
  <c r="K421" i="65"/>
  <c r="K442" i="65"/>
  <c r="K539" i="65"/>
  <c r="K443" i="65"/>
  <c r="K540" i="65"/>
  <c r="K408" i="65"/>
  <c r="K444" i="65"/>
  <c r="K541" i="65"/>
  <c r="K356" i="65"/>
  <c r="K425" i="65"/>
  <c r="K430" i="65"/>
  <c r="K431" i="65"/>
  <c r="K435" i="65"/>
  <c r="K437" i="65"/>
  <c r="K445" i="65"/>
  <c r="K542" i="65"/>
  <c r="K395" i="65"/>
  <c r="K410" i="65"/>
  <c r="K446" i="65"/>
  <c r="K543" i="65"/>
  <c r="K545" i="65"/>
  <c r="J140" i="65"/>
  <c r="J40" i="65"/>
  <c r="J141" i="65"/>
  <c r="J142" i="65"/>
  <c r="J181" i="65"/>
  <c r="J145" i="65"/>
  <c r="J35" i="65"/>
  <c r="J146" i="65"/>
  <c r="J147" i="65"/>
  <c r="J182" i="65"/>
  <c r="J151" i="65"/>
  <c r="J30" i="65"/>
  <c r="J152" i="65"/>
  <c r="J153" i="65"/>
  <c r="J156" i="65"/>
  <c r="J28" i="65"/>
  <c r="J157" i="65"/>
  <c r="J69" i="65"/>
  <c r="J158" i="65"/>
  <c r="J70" i="65"/>
  <c r="J159" i="65"/>
  <c r="J160" i="65"/>
  <c r="J183" i="65"/>
  <c r="J164" i="65"/>
  <c r="J12" i="65"/>
  <c r="J13" i="65"/>
  <c r="J14" i="65"/>
  <c r="J15" i="65"/>
  <c r="J16" i="65"/>
  <c r="J18" i="65"/>
  <c r="J19" i="65"/>
  <c r="J165" i="65"/>
  <c r="J166" i="65"/>
  <c r="J167" i="65"/>
  <c r="J168" i="65"/>
  <c r="J171" i="65"/>
  <c r="J22" i="65"/>
  <c r="J172" i="65"/>
  <c r="J173" i="65"/>
  <c r="J176" i="65"/>
  <c r="J23" i="65"/>
  <c r="J177" i="65"/>
  <c r="J178" i="65"/>
  <c r="J184" i="65"/>
  <c r="J185" i="65"/>
  <c r="J421" i="65"/>
  <c r="J442" i="65"/>
  <c r="J539" i="65"/>
  <c r="J443" i="65"/>
  <c r="J540" i="65"/>
  <c r="J408" i="65"/>
  <c r="J444" i="65"/>
  <c r="J541" i="65"/>
  <c r="J356" i="65"/>
  <c r="J425" i="65"/>
  <c r="J430" i="65"/>
  <c r="J431" i="65"/>
  <c r="J435" i="65"/>
  <c r="J437" i="65"/>
  <c r="J445" i="65"/>
  <c r="J542" i="65"/>
  <c r="J395" i="65"/>
  <c r="J410" i="65"/>
  <c r="J446" i="65"/>
  <c r="J543" i="65"/>
  <c r="J545" i="65"/>
  <c r="I140" i="65"/>
  <c r="I40" i="65"/>
  <c r="I141" i="65"/>
  <c r="I142" i="65"/>
  <c r="I181" i="65"/>
  <c r="I145" i="65"/>
  <c r="I35" i="65"/>
  <c r="I146" i="65"/>
  <c r="I147" i="65"/>
  <c r="I182" i="65"/>
  <c r="I151" i="65"/>
  <c r="I30" i="65"/>
  <c r="I152" i="65"/>
  <c r="I153" i="65"/>
  <c r="I156" i="65"/>
  <c r="I28" i="65"/>
  <c r="I157" i="65"/>
  <c r="I69" i="65"/>
  <c r="I158" i="65"/>
  <c r="I70" i="65"/>
  <c r="I159" i="65"/>
  <c r="I160" i="65"/>
  <c r="I183" i="65"/>
  <c r="I164" i="65"/>
  <c r="I12" i="65"/>
  <c r="I13" i="65"/>
  <c r="I14" i="65"/>
  <c r="I15" i="65"/>
  <c r="I16" i="65"/>
  <c r="I18" i="65"/>
  <c r="I19" i="65"/>
  <c r="I165" i="65"/>
  <c r="I166" i="65"/>
  <c r="I167" i="65"/>
  <c r="I168" i="65"/>
  <c r="I171" i="65"/>
  <c r="I22" i="65"/>
  <c r="I172" i="65"/>
  <c r="I173" i="65"/>
  <c r="I176" i="65"/>
  <c r="I23" i="65"/>
  <c r="I177" i="65"/>
  <c r="I178" i="65"/>
  <c r="I184" i="65"/>
  <c r="I185" i="65"/>
  <c r="I421" i="65"/>
  <c r="I442" i="65"/>
  <c r="I539" i="65"/>
  <c r="I443" i="65"/>
  <c r="I540" i="65"/>
  <c r="I408" i="65"/>
  <c r="I444" i="65"/>
  <c r="I541" i="65"/>
  <c r="I356" i="65"/>
  <c r="I425" i="65"/>
  <c r="I430" i="65"/>
  <c r="I431" i="65"/>
  <c r="I435" i="65"/>
  <c r="I437" i="65"/>
  <c r="I445" i="65"/>
  <c r="I542" i="65"/>
  <c r="I395" i="65"/>
  <c r="I410" i="65"/>
  <c r="I446" i="65"/>
  <c r="I543" i="65"/>
  <c r="I545" i="65"/>
  <c r="H140" i="65"/>
  <c r="H40" i="65"/>
  <c r="H141" i="65"/>
  <c r="H142" i="65"/>
  <c r="H181" i="65"/>
  <c r="H145" i="65"/>
  <c r="H35" i="65"/>
  <c r="H146" i="65"/>
  <c r="H147" i="65"/>
  <c r="H182" i="65"/>
  <c r="H151" i="65"/>
  <c r="H30" i="65"/>
  <c r="H152" i="65"/>
  <c r="H153" i="65"/>
  <c r="H156" i="65"/>
  <c r="H28" i="65"/>
  <c r="H157" i="65"/>
  <c r="H69" i="65"/>
  <c r="H158" i="65"/>
  <c r="H160" i="65"/>
  <c r="H183" i="65"/>
  <c r="H164" i="65"/>
  <c r="H12" i="65"/>
  <c r="H13" i="65"/>
  <c r="H14" i="65"/>
  <c r="H15" i="65"/>
  <c r="H16" i="65"/>
  <c r="H18" i="65"/>
  <c r="H19" i="65"/>
  <c r="H165" i="65"/>
  <c r="H166" i="65"/>
  <c r="H167" i="65"/>
  <c r="H168" i="65"/>
  <c r="H171" i="65"/>
  <c r="H22" i="65"/>
  <c r="H172" i="65"/>
  <c r="H173" i="65"/>
  <c r="H176" i="65"/>
  <c r="H23" i="65"/>
  <c r="H177" i="65"/>
  <c r="H178" i="65"/>
  <c r="H184" i="65"/>
  <c r="H185" i="65"/>
  <c r="H421" i="65"/>
  <c r="H442" i="65"/>
  <c r="H539" i="65"/>
  <c r="H443" i="65"/>
  <c r="H540" i="65"/>
  <c r="H408" i="65"/>
  <c r="H444" i="65"/>
  <c r="H541" i="65"/>
  <c r="H356" i="65"/>
  <c r="H425" i="65"/>
  <c r="H430" i="65"/>
  <c r="H431" i="65"/>
  <c r="H435" i="65"/>
  <c r="H437" i="65"/>
  <c r="H445" i="65"/>
  <c r="H542" i="65"/>
  <c r="H395" i="65"/>
  <c r="H410" i="65"/>
  <c r="H446" i="65"/>
  <c r="H543" i="65"/>
  <c r="H545" i="65"/>
  <c r="G545" i="65"/>
  <c r="A132" i="65"/>
  <c r="A197" i="65"/>
  <c r="A290" i="65"/>
  <c r="A301" i="65"/>
  <c r="A315" i="65"/>
  <c r="A326" i="65"/>
  <c r="A417" i="65"/>
  <c r="A503" i="65"/>
  <c r="A533" i="65"/>
  <c r="AA370" i="65"/>
  <c r="AA371" i="65"/>
  <c r="AA372" i="65"/>
  <c r="AA373" i="65"/>
  <c r="AA374" i="65"/>
  <c r="AA375" i="65"/>
  <c r="AA377" i="65"/>
  <c r="AA380" i="65"/>
  <c r="AA381" i="65"/>
  <c r="AA383" i="65"/>
  <c r="AA406" i="65"/>
  <c r="AA522" i="65"/>
  <c r="AA407" i="65"/>
  <c r="AA523" i="65"/>
  <c r="AA524" i="65"/>
  <c r="AA388" i="65"/>
  <c r="AA394" i="65"/>
  <c r="AA399" i="65"/>
  <c r="AA401" i="65"/>
  <c r="AA409" i="65"/>
  <c r="AA525" i="65"/>
  <c r="AA526" i="65"/>
  <c r="AA527" i="65"/>
  <c r="AA528" i="65"/>
  <c r="Z370" i="65"/>
  <c r="Z371" i="65"/>
  <c r="Z372" i="65"/>
  <c r="Z373" i="65"/>
  <c r="Z374" i="65"/>
  <c r="Z375" i="65"/>
  <c r="Z377" i="65"/>
  <c r="Z380" i="65"/>
  <c r="Z381" i="65"/>
  <c r="Z383" i="65"/>
  <c r="Z406" i="65"/>
  <c r="Z522" i="65"/>
  <c r="Z407" i="65"/>
  <c r="Z523" i="65"/>
  <c r="Z524" i="65"/>
  <c r="Z388" i="65"/>
  <c r="Z394" i="65"/>
  <c r="Z399" i="65"/>
  <c r="Z401" i="65"/>
  <c r="Z409" i="65"/>
  <c r="Z525" i="65"/>
  <c r="Z526" i="65"/>
  <c r="Z528" i="65"/>
  <c r="Y370" i="65"/>
  <c r="Y371" i="65"/>
  <c r="Y372" i="65"/>
  <c r="Y373" i="65"/>
  <c r="Y374" i="65"/>
  <c r="Y375" i="65"/>
  <c r="Y377" i="65"/>
  <c r="Y380" i="65"/>
  <c r="Y381" i="65"/>
  <c r="Y383" i="65"/>
  <c r="Y406" i="65"/>
  <c r="Y522" i="65"/>
  <c r="Y407" i="65"/>
  <c r="Y523" i="65"/>
  <c r="Y524" i="65"/>
  <c r="Y388" i="65"/>
  <c r="Y394" i="65"/>
  <c r="Y399" i="65"/>
  <c r="Y401" i="65"/>
  <c r="Y409" i="65"/>
  <c r="Y525" i="65"/>
  <c r="Y526" i="65"/>
  <c r="Y528" i="65"/>
  <c r="X370" i="65"/>
  <c r="X371" i="65"/>
  <c r="X372" i="65"/>
  <c r="X373" i="65"/>
  <c r="X374" i="65"/>
  <c r="X375" i="65"/>
  <c r="X377" i="65"/>
  <c r="X380" i="65"/>
  <c r="X381" i="65"/>
  <c r="X383" i="65"/>
  <c r="X406" i="65"/>
  <c r="X522" i="65"/>
  <c r="X407" i="65"/>
  <c r="X523" i="65"/>
  <c r="X524" i="65"/>
  <c r="X388" i="65"/>
  <c r="X394" i="65"/>
  <c r="X399" i="65"/>
  <c r="X401" i="65"/>
  <c r="X409" i="65"/>
  <c r="X525" i="65"/>
  <c r="X526" i="65"/>
  <c r="X528" i="65"/>
  <c r="W370" i="65"/>
  <c r="W371" i="65"/>
  <c r="W372" i="65"/>
  <c r="W373" i="65"/>
  <c r="W374" i="65"/>
  <c r="W375" i="65"/>
  <c r="W377" i="65"/>
  <c r="W380" i="65"/>
  <c r="W381" i="65"/>
  <c r="W383" i="65"/>
  <c r="W406" i="65"/>
  <c r="W522" i="65"/>
  <c r="W407" i="65"/>
  <c r="W523" i="65"/>
  <c r="W524" i="65"/>
  <c r="W388" i="65"/>
  <c r="W394" i="65"/>
  <c r="W399" i="65"/>
  <c r="W401" i="65"/>
  <c r="W409" i="65"/>
  <c r="W525" i="65"/>
  <c r="W526" i="65"/>
  <c r="W528" i="65"/>
  <c r="V370" i="65"/>
  <c r="V371" i="65"/>
  <c r="V372" i="65"/>
  <c r="V373" i="65"/>
  <c r="V374" i="65"/>
  <c r="V375" i="65"/>
  <c r="V377" i="65"/>
  <c r="V380" i="65"/>
  <c r="V381" i="65"/>
  <c r="V383" i="65"/>
  <c r="V406" i="65"/>
  <c r="V522" i="65"/>
  <c r="V407" i="65"/>
  <c r="V523" i="65"/>
  <c r="V524" i="65"/>
  <c r="V388" i="65"/>
  <c r="V394" i="65"/>
  <c r="V399" i="65"/>
  <c r="V401" i="65"/>
  <c r="V409" i="65"/>
  <c r="V525" i="65"/>
  <c r="V526" i="65"/>
  <c r="V528" i="65"/>
  <c r="U370" i="65"/>
  <c r="U371" i="65"/>
  <c r="U372" i="65"/>
  <c r="U373" i="65"/>
  <c r="U374" i="65"/>
  <c r="U375" i="65"/>
  <c r="U377" i="65"/>
  <c r="U380" i="65"/>
  <c r="U381" i="65"/>
  <c r="U383" i="65"/>
  <c r="U406" i="65"/>
  <c r="U522" i="65"/>
  <c r="U407" i="65"/>
  <c r="U523" i="65"/>
  <c r="U524" i="65"/>
  <c r="U388" i="65"/>
  <c r="U394" i="65"/>
  <c r="U399" i="65"/>
  <c r="U401" i="65"/>
  <c r="U409" i="65"/>
  <c r="U525" i="65"/>
  <c r="U526" i="65"/>
  <c r="U528" i="65"/>
  <c r="T370" i="65"/>
  <c r="T371" i="65"/>
  <c r="T372" i="65"/>
  <c r="T373" i="65"/>
  <c r="T374" i="65"/>
  <c r="T375" i="65"/>
  <c r="T377" i="65"/>
  <c r="T380" i="65"/>
  <c r="T381" i="65"/>
  <c r="T383" i="65"/>
  <c r="T406" i="65"/>
  <c r="T522" i="65"/>
  <c r="T407" i="65"/>
  <c r="T523" i="65"/>
  <c r="T524" i="65"/>
  <c r="T388" i="65"/>
  <c r="T394" i="65"/>
  <c r="T399" i="65"/>
  <c r="T401" i="65"/>
  <c r="T409" i="65"/>
  <c r="T525" i="65"/>
  <c r="T526" i="65"/>
  <c r="T528" i="65"/>
  <c r="S370" i="65"/>
  <c r="S371" i="65"/>
  <c r="S372" i="65"/>
  <c r="S373" i="65"/>
  <c r="S374" i="65"/>
  <c r="S375" i="65"/>
  <c r="S377" i="65"/>
  <c r="S380" i="65"/>
  <c r="S381" i="65"/>
  <c r="S383" i="65"/>
  <c r="S406" i="65"/>
  <c r="S522" i="65"/>
  <c r="S407" i="65"/>
  <c r="S523" i="65"/>
  <c r="S524" i="65"/>
  <c r="S388" i="65"/>
  <c r="S394" i="65"/>
  <c r="S399" i="65"/>
  <c r="S401" i="65"/>
  <c r="S409" i="65"/>
  <c r="S525" i="65"/>
  <c r="S526" i="65"/>
  <c r="S528" i="65"/>
  <c r="R370" i="65"/>
  <c r="R371" i="65"/>
  <c r="R372" i="65"/>
  <c r="R373" i="65"/>
  <c r="R374" i="65"/>
  <c r="R375" i="65"/>
  <c r="R377" i="65"/>
  <c r="R380" i="65"/>
  <c r="R381" i="65"/>
  <c r="R383" i="65"/>
  <c r="R406" i="65"/>
  <c r="R522" i="65"/>
  <c r="R407" i="65"/>
  <c r="R523" i="65"/>
  <c r="R524" i="65"/>
  <c r="R388" i="65"/>
  <c r="R394" i="65"/>
  <c r="R399" i="65"/>
  <c r="R401" i="65"/>
  <c r="R409" i="65"/>
  <c r="R525" i="65"/>
  <c r="R526" i="65"/>
  <c r="R528" i="65"/>
  <c r="Q370" i="65"/>
  <c r="Q371" i="65"/>
  <c r="Q372" i="65"/>
  <c r="Q373" i="65"/>
  <c r="Q374" i="65"/>
  <c r="Q375" i="65"/>
  <c r="Q377" i="65"/>
  <c r="Q380" i="65"/>
  <c r="Q381" i="65"/>
  <c r="Q383" i="65"/>
  <c r="Q406" i="65"/>
  <c r="Q522" i="65"/>
  <c r="Q407" i="65"/>
  <c r="Q523" i="65"/>
  <c r="Q524" i="65"/>
  <c r="Q388" i="65"/>
  <c r="Q394" i="65"/>
  <c r="Q399" i="65"/>
  <c r="Q401" i="65"/>
  <c r="Q409" i="65"/>
  <c r="Q525" i="65"/>
  <c r="Q526" i="65"/>
  <c r="Q528" i="65"/>
  <c r="P370" i="65"/>
  <c r="P371" i="65"/>
  <c r="P372" i="65"/>
  <c r="P373" i="65"/>
  <c r="P374" i="65"/>
  <c r="P375" i="65"/>
  <c r="P377" i="65"/>
  <c r="P380" i="65"/>
  <c r="P381" i="65"/>
  <c r="P383" i="65"/>
  <c r="P406" i="65"/>
  <c r="P522" i="65"/>
  <c r="P407" i="65"/>
  <c r="P523" i="65"/>
  <c r="P524" i="65"/>
  <c r="P388" i="65"/>
  <c r="P394" i="65"/>
  <c r="P399" i="65"/>
  <c r="P401" i="65"/>
  <c r="P409" i="65"/>
  <c r="P525" i="65"/>
  <c r="P526" i="65"/>
  <c r="P528" i="65"/>
  <c r="O370" i="65"/>
  <c r="O371" i="65"/>
  <c r="O372" i="65"/>
  <c r="O373" i="65"/>
  <c r="O374" i="65"/>
  <c r="O375" i="65"/>
  <c r="O377" i="65"/>
  <c r="O380" i="65"/>
  <c r="O381" i="65"/>
  <c r="O383" i="65"/>
  <c r="O406" i="65"/>
  <c r="O522" i="65"/>
  <c r="O407" i="65"/>
  <c r="O523" i="65"/>
  <c r="O524" i="65"/>
  <c r="O388" i="65"/>
  <c r="O394" i="65"/>
  <c r="O399" i="65"/>
  <c r="O401" i="65"/>
  <c r="O409" i="65"/>
  <c r="O525" i="65"/>
  <c r="O526" i="65"/>
  <c r="O528" i="65"/>
  <c r="N370" i="65"/>
  <c r="N371" i="65"/>
  <c r="N372" i="65"/>
  <c r="N373" i="65"/>
  <c r="N374" i="65"/>
  <c r="N375" i="65"/>
  <c r="N377" i="65"/>
  <c r="N380" i="65"/>
  <c r="N381" i="65"/>
  <c r="N383" i="65"/>
  <c r="N406" i="65"/>
  <c r="N522" i="65"/>
  <c r="N407" i="65"/>
  <c r="N523" i="65"/>
  <c r="N524" i="65"/>
  <c r="N388" i="65"/>
  <c r="N394" i="65"/>
  <c r="N399" i="65"/>
  <c r="N401" i="65"/>
  <c r="N409" i="65"/>
  <c r="N525" i="65"/>
  <c r="N526" i="65"/>
  <c r="N528" i="65"/>
  <c r="M370" i="65"/>
  <c r="M371" i="65"/>
  <c r="M372" i="65"/>
  <c r="M373" i="65"/>
  <c r="M374" i="65"/>
  <c r="M375" i="65"/>
  <c r="M377" i="65"/>
  <c r="M380" i="65"/>
  <c r="M381" i="65"/>
  <c r="M383" i="65"/>
  <c r="M406" i="65"/>
  <c r="M522" i="65"/>
  <c r="M407" i="65"/>
  <c r="M523" i="65"/>
  <c r="M524" i="65"/>
  <c r="M388" i="65"/>
  <c r="M394" i="65"/>
  <c r="M399" i="65"/>
  <c r="M401" i="65"/>
  <c r="M409" i="65"/>
  <c r="M525" i="65"/>
  <c r="M526" i="65"/>
  <c r="M528" i="65"/>
  <c r="L370" i="65"/>
  <c r="L371" i="65"/>
  <c r="L372" i="65"/>
  <c r="L373" i="65"/>
  <c r="L374" i="65"/>
  <c r="L375" i="65"/>
  <c r="L377" i="65"/>
  <c r="L380" i="65"/>
  <c r="L381" i="65"/>
  <c r="L383" i="65"/>
  <c r="L406" i="65"/>
  <c r="L522" i="65"/>
  <c r="L407" i="65"/>
  <c r="L523" i="65"/>
  <c r="L524" i="65"/>
  <c r="L388" i="65"/>
  <c r="L394" i="65"/>
  <c r="L399" i="65"/>
  <c r="L401" i="65"/>
  <c r="L409" i="65"/>
  <c r="L525" i="65"/>
  <c r="L526" i="65"/>
  <c r="L528" i="65"/>
  <c r="K370" i="65"/>
  <c r="K371" i="65"/>
  <c r="K372" i="65"/>
  <c r="K373" i="65"/>
  <c r="K374" i="65"/>
  <c r="K375" i="65"/>
  <c r="K377" i="65"/>
  <c r="K380" i="65"/>
  <c r="K381" i="65"/>
  <c r="K383" i="65"/>
  <c r="K406" i="65"/>
  <c r="K522" i="65"/>
  <c r="K407" i="65"/>
  <c r="K523" i="65"/>
  <c r="K524" i="65"/>
  <c r="K388" i="65"/>
  <c r="K394" i="65"/>
  <c r="K399" i="65"/>
  <c r="K401" i="65"/>
  <c r="K409" i="65"/>
  <c r="K525" i="65"/>
  <c r="K526" i="65"/>
  <c r="K528" i="65"/>
  <c r="J370" i="65"/>
  <c r="J371" i="65"/>
  <c r="J372" i="65"/>
  <c r="J373" i="65"/>
  <c r="J374" i="65"/>
  <c r="J375" i="65"/>
  <c r="J377" i="65"/>
  <c r="J380" i="65"/>
  <c r="J381" i="65"/>
  <c r="J383" i="65"/>
  <c r="J406" i="65"/>
  <c r="J522" i="65"/>
  <c r="J407" i="65"/>
  <c r="J523" i="65"/>
  <c r="J524" i="65"/>
  <c r="J388" i="65"/>
  <c r="J394" i="65"/>
  <c r="J399" i="65"/>
  <c r="J401" i="65"/>
  <c r="J409" i="65"/>
  <c r="J525" i="65"/>
  <c r="J526" i="65"/>
  <c r="J528" i="65"/>
  <c r="I370" i="65"/>
  <c r="I371" i="65"/>
  <c r="I372" i="65"/>
  <c r="I373" i="65"/>
  <c r="I374" i="65"/>
  <c r="I375" i="65"/>
  <c r="I377" i="65"/>
  <c r="I380" i="65"/>
  <c r="I381" i="65"/>
  <c r="I383" i="65"/>
  <c r="I406" i="65"/>
  <c r="I522" i="65"/>
  <c r="I407" i="65"/>
  <c r="I523" i="65"/>
  <c r="I524" i="65"/>
  <c r="I388" i="65"/>
  <c r="I394" i="65"/>
  <c r="I399" i="65"/>
  <c r="I401" i="65"/>
  <c r="I409" i="65"/>
  <c r="I525" i="65"/>
  <c r="I526" i="65"/>
  <c r="I528" i="65"/>
  <c r="H370" i="65"/>
  <c r="H371" i="65"/>
  <c r="H372" i="65"/>
  <c r="H373" i="65"/>
  <c r="H374" i="65"/>
  <c r="H375" i="65"/>
  <c r="H377" i="65"/>
  <c r="H380" i="65"/>
  <c r="H381" i="65"/>
  <c r="H383" i="65"/>
  <c r="H406" i="65"/>
  <c r="H522" i="65"/>
  <c r="H407" i="65"/>
  <c r="H523" i="65"/>
  <c r="H524" i="65"/>
  <c r="H388" i="65"/>
  <c r="H394" i="65"/>
  <c r="H399" i="65"/>
  <c r="H401" i="65"/>
  <c r="H409" i="65"/>
  <c r="H525" i="65"/>
  <c r="H526" i="65"/>
  <c r="H528" i="65"/>
  <c r="G521" i="65"/>
  <c r="G528" i="65"/>
  <c r="D528" i="65"/>
  <c r="D527" i="65"/>
  <c r="D526" i="65"/>
  <c r="D525" i="65"/>
  <c r="D524" i="65"/>
  <c r="D523" i="65"/>
  <c r="D522" i="65"/>
  <c r="D521" i="65"/>
  <c r="AA520" i="65"/>
  <c r="Z520" i="65"/>
  <c r="Y520" i="65"/>
  <c r="X520" i="65"/>
  <c r="W520" i="65"/>
  <c r="V520" i="65"/>
  <c r="U520" i="65"/>
  <c r="T520" i="65"/>
  <c r="S520" i="65"/>
  <c r="R520" i="65"/>
  <c r="Q520" i="65"/>
  <c r="P520" i="65"/>
  <c r="O520" i="65"/>
  <c r="N520" i="65"/>
  <c r="M520" i="65"/>
  <c r="L520" i="65"/>
  <c r="K520" i="65"/>
  <c r="J520" i="65"/>
  <c r="I520" i="65"/>
  <c r="H520" i="65"/>
  <c r="G520" i="65"/>
  <c r="AA355" i="65"/>
  <c r="AA510" i="65"/>
  <c r="AA511" i="65"/>
  <c r="AA512" i="65"/>
  <c r="AA337" i="65"/>
  <c r="AA343" i="65"/>
  <c r="AA348" i="65"/>
  <c r="AA350" i="65"/>
  <c r="AA358" i="65"/>
  <c r="AA513" i="65"/>
  <c r="AA359" i="65"/>
  <c r="AA514" i="65"/>
  <c r="AA516" i="65"/>
  <c r="Z355" i="65"/>
  <c r="Z510" i="65"/>
  <c r="Z511" i="65"/>
  <c r="Z512" i="65"/>
  <c r="Z337" i="65"/>
  <c r="Z343" i="65"/>
  <c r="Z348" i="65"/>
  <c r="Z350" i="65"/>
  <c r="Z358" i="65"/>
  <c r="Z513" i="65"/>
  <c r="Z359" i="65"/>
  <c r="Z514" i="65"/>
  <c r="Z516" i="65"/>
  <c r="Y355" i="65"/>
  <c r="Y510" i="65"/>
  <c r="Y511" i="65"/>
  <c r="Y512" i="65"/>
  <c r="Y337" i="65"/>
  <c r="Y343" i="65"/>
  <c r="Y348" i="65"/>
  <c r="Y350" i="65"/>
  <c r="Y358" i="65"/>
  <c r="Y513" i="65"/>
  <c r="Y359" i="65"/>
  <c r="Y514" i="65"/>
  <c r="Y516" i="65"/>
  <c r="X355" i="65"/>
  <c r="X510" i="65"/>
  <c r="X511" i="65"/>
  <c r="X512" i="65"/>
  <c r="X337" i="65"/>
  <c r="X343" i="65"/>
  <c r="X348" i="65"/>
  <c r="X350" i="65"/>
  <c r="X358" i="65"/>
  <c r="X513" i="65"/>
  <c r="X359" i="65"/>
  <c r="X514" i="65"/>
  <c r="X516" i="65"/>
  <c r="W355" i="65"/>
  <c r="W510" i="65"/>
  <c r="W511" i="65"/>
  <c r="W512" i="65"/>
  <c r="W337" i="65"/>
  <c r="W343" i="65"/>
  <c r="W348" i="65"/>
  <c r="W350" i="65"/>
  <c r="W358" i="65"/>
  <c r="W513" i="65"/>
  <c r="W359" i="65"/>
  <c r="W514" i="65"/>
  <c r="W516" i="65"/>
  <c r="V355" i="65"/>
  <c r="V510" i="65"/>
  <c r="V511" i="65"/>
  <c r="V512" i="65"/>
  <c r="V337" i="65"/>
  <c r="V343" i="65"/>
  <c r="V348" i="65"/>
  <c r="V350" i="65"/>
  <c r="V358" i="65"/>
  <c r="V513" i="65"/>
  <c r="V359" i="65"/>
  <c r="V514" i="65"/>
  <c r="V516" i="65"/>
  <c r="U355" i="65"/>
  <c r="U510" i="65"/>
  <c r="U511" i="65"/>
  <c r="U512" i="65"/>
  <c r="U337" i="65"/>
  <c r="U343" i="65"/>
  <c r="U348" i="65"/>
  <c r="U350" i="65"/>
  <c r="U358" i="65"/>
  <c r="U513" i="65"/>
  <c r="U359" i="65"/>
  <c r="U514" i="65"/>
  <c r="U516" i="65"/>
  <c r="T355" i="65"/>
  <c r="T510" i="65"/>
  <c r="T511" i="65"/>
  <c r="T512" i="65"/>
  <c r="T337" i="65"/>
  <c r="T343" i="65"/>
  <c r="T348" i="65"/>
  <c r="T350" i="65"/>
  <c r="T358" i="65"/>
  <c r="T513" i="65"/>
  <c r="T359" i="65"/>
  <c r="T514" i="65"/>
  <c r="T516" i="65"/>
  <c r="S355" i="65"/>
  <c r="S510" i="65"/>
  <c r="S511" i="65"/>
  <c r="S512" i="65"/>
  <c r="S337" i="65"/>
  <c r="S343" i="65"/>
  <c r="S348" i="65"/>
  <c r="S350" i="65"/>
  <c r="S358" i="65"/>
  <c r="S513" i="65"/>
  <c r="S359" i="65"/>
  <c r="S514" i="65"/>
  <c r="S516" i="65"/>
  <c r="R355" i="65"/>
  <c r="R510" i="65"/>
  <c r="R511" i="65"/>
  <c r="R512" i="65"/>
  <c r="R337" i="65"/>
  <c r="R343" i="65"/>
  <c r="R348" i="65"/>
  <c r="R350" i="65"/>
  <c r="R358" i="65"/>
  <c r="R513" i="65"/>
  <c r="R359" i="65"/>
  <c r="R514" i="65"/>
  <c r="R516" i="65"/>
  <c r="Q355" i="65"/>
  <c r="Q510" i="65"/>
  <c r="Q511" i="65"/>
  <c r="Q512" i="65"/>
  <c r="Q337" i="65"/>
  <c r="Q343" i="65"/>
  <c r="Q348" i="65"/>
  <c r="Q350" i="65"/>
  <c r="Q358" i="65"/>
  <c r="Q513" i="65"/>
  <c r="Q359" i="65"/>
  <c r="Q514" i="65"/>
  <c r="Q516" i="65"/>
  <c r="P355" i="65"/>
  <c r="P510" i="65"/>
  <c r="P511" i="65"/>
  <c r="P512" i="65"/>
  <c r="P337" i="65"/>
  <c r="P343" i="65"/>
  <c r="P348" i="65"/>
  <c r="P350" i="65"/>
  <c r="P358" i="65"/>
  <c r="P513" i="65"/>
  <c r="P359" i="65"/>
  <c r="P514" i="65"/>
  <c r="P516" i="65"/>
  <c r="O355" i="65"/>
  <c r="O510" i="65"/>
  <c r="O511" i="65"/>
  <c r="O512" i="65"/>
  <c r="O337" i="65"/>
  <c r="O343" i="65"/>
  <c r="O348" i="65"/>
  <c r="O350" i="65"/>
  <c r="O358" i="65"/>
  <c r="O513" i="65"/>
  <c r="O359" i="65"/>
  <c r="O514" i="65"/>
  <c r="O516" i="65"/>
  <c r="N355" i="65"/>
  <c r="N510" i="65"/>
  <c r="N511" i="65"/>
  <c r="N512" i="65"/>
  <c r="N337" i="65"/>
  <c r="N343" i="65"/>
  <c r="N348" i="65"/>
  <c r="N350" i="65"/>
  <c r="N358" i="65"/>
  <c r="N513" i="65"/>
  <c r="N359" i="65"/>
  <c r="N514" i="65"/>
  <c r="N516" i="65"/>
  <c r="M355" i="65"/>
  <c r="M510" i="65"/>
  <c r="M511" i="65"/>
  <c r="M512" i="65"/>
  <c r="M337" i="65"/>
  <c r="M343" i="65"/>
  <c r="M348" i="65"/>
  <c r="M350" i="65"/>
  <c r="M358" i="65"/>
  <c r="M513" i="65"/>
  <c r="M359" i="65"/>
  <c r="M514" i="65"/>
  <c r="M516" i="65"/>
  <c r="L52" i="65"/>
  <c r="L53" i="65"/>
  <c r="L91" i="65"/>
  <c r="L57" i="65"/>
  <c r="L58" i="65"/>
  <c r="L92" i="65"/>
  <c r="L63" i="65"/>
  <c r="L64" i="65"/>
  <c r="L68" i="65"/>
  <c r="L71" i="65"/>
  <c r="L93" i="65"/>
  <c r="L75" i="65"/>
  <c r="L77" i="65"/>
  <c r="L78" i="65"/>
  <c r="L82" i="65"/>
  <c r="L83" i="65"/>
  <c r="L87" i="65"/>
  <c r="L88" i="65"/>
  <c r="L94" i="65"/>
  <c r="L95" i="65"/>
  <c r="L333" i="65"/>
  <c r="L355" i="65"/>
  <c r="L510" i="65"/>
  <c r="L511" i="65"/>
  <c r="L512" i="65"/>
  <c r="L337" i="65"/>
  <c r="L343" i="65"/>
  <c r="L348" i="65"/>
  <c r="L350" i="65"/>
  <c r="L358" i="65"/>
  <c r="L513" i="65"/>
  <c r="L359" i="65"/>
  <c r="L514" i="65"/>
  <c r="L516" i="65"/>
  <c r="K52" i="65"/>
  <c r="K53" i="65"/>
  <c r="K91" i="65"/>
  <c r="K57" i="65"/>
  <c r="K58" i="65"/>
  <c r="K92" i="65"/>
  <c r="K63" i="65"/>
  <c r="K64" i="65"/>
  <c r="K68" i="65"/>
  <c r="K71" i="65"/>
  <c r="K93" i="65"/>
  <c r="K74" i="65"/>
  <c r="K75" i="65"/>
  <c r="K76" i="65"/>
  <c r="K77" i="65"/>
  <c r="K78" i="65"/>
  <c r="K82" i="65"/>
  <c r="K83" i="65"/>
  <c r="K87" i="65"/>
  <c r="K88" i="65"/>
  <c r="K94" i="65"/>
  <c r="K95" i="65"/>
  <c r="K333" i="65"/>
  <c r="K355" i="65"/>
  <c r="K510" i="65"/>
  <c r="K511" i="65"/>
  <c r="K512" i="65"/>
  <c r="K337" i="65"/>
  <c r="K343" i="65"/>
  <c r="K348" i="65"/>
  <c r="K350" i="65"/>
  <c r="K358" i="65"/>
  <c r="K513" i="65"/>
  <c r="K359" i="65"/>
  <c r="K514" i="65"/>
  <c r="K516" i="65"/>
  <c r="J52" i="65"/>
  <c r="J53" i="65"/>
  <c r="J91" i="65"/>
  <c r="J57" i="65"/>
  <c r="J58" i="65"/>
  <c r="J92" i="65"/>
  <c r="J63" i="65"/>
  <c r="J64" i="65"/>
  <c r="J68" i="65"/>
  <c r="J71" i="65"/>
  <c r="J93" i="65"/>
  <c r="J74" i="65"/>
  <c r="J75" i="65"/>
  <c r="J76" i="65"/>
  <c r="J77" i="65"/>
  <c r="J78" i="65"/>
  <c r="J82" i="65"/>
  <c r="J83" i="65"/>
  <c r="J87" i="65"/>
  <c r="J88" i="65"/>
  <c r="J94" i="65"/>
  <c r="J95" i="65"/>
  <c r="J333" i="65"/>
  <c r="J355" i="65"/>
  <c r="J510" i="65"/>
  <c r="J511" i="65"/>
  <c r="J512" i="65"/>
  <c r="J337" i="65"/>
  <c r="J343" i="65"/>
  <c r="J348" i="65"/>
  <c r="J350" i="65"/>
  <c r="J358" i="65"/>
  <c r="J513" i="65"/>
  <c r="J359" i="65"/>
  <c r="J514" i="65"/>
  <c r="J516" i="65"/>
  <c r="I52" i="65"/>
  <c r="I53" i="65"/>
  <c r="I91" i="65"/>
  <c r="I57" i="65"/>
  <c r="I58" i="65"/>
  <c r="I92" i="65"/>
  <c r="I63" i="65"/>
  <c r="I64" i="65"/>
  <c r="I68" i="65"/>
  <c r="I71" i="65"/>
  <c r="I93" i="65"/>
  <c r="I74" i="65"/>
  <c r="I75" i="65"/>
  <c r="I76" i="65"/>
  <c r="I77" i="65"/>
  <c r="I78" i="65"/>
  <c r="I82" i="65"/>
  <c r="I83" i="65"/>
  <c r="I87" i="65"/>
  <c r="I88" i="65"/>
  <c r="I94" i="65"/>
  <c r="I95" i="65"/>
  <c r="I333" i="65"/>
  <c r="I355" i="65"/>
  <c r="I510" i="65"/>
  <c r="I511" i="65"/>
  <c r="I512" i="65"/>
  <c r="I337" i="65"/>
  <c r="I343" i="65"/>
  <c r="I348" i="65"/>
  <c r="I350" i="65"/>
  <c r="I358" i="65"/>
  <c r="I513" i="65"/>
  <c r="I359" i="65"/>
  <c r="I514" i="65"/>
  <c r="I516" i="65"/>
  <c r="H52" i="65"/>
  <c r="H53" i="65"/>
  <c r="H91" i="65"/>
  <c r="H57" i="65"/>
  <c r="H58" i="65"/>
  <c r="H92" i="65"/>
  <c r="H63" i="65"/>
  <c r="H64" i="65"/>
  <c r="H68" i="65"/>
  <c r="H70" i="65"/>
  <c r="H71" i="65"/>
  <c r="H93" i="65"/>
  <c r="H74" i="65"/>
  <c r="H75" i="65"/>
  <c r="H76" i="65"/>
  <c r="H77" i="65"/>
  <c r="H78" i="65"/>
  <c r="H82" i="65"/>
  <c r="H83" i="65"/>
  <c r="H87" i="65"/>
  <c r="H88" i="65"/>
  <c r="H94" i="65"/>
  <c r="H95" i="65"/>
  <c r="H333" i="65"/>
  <c r="H355" i="65"/>
  <c r="H510" i="65"/>
  <c r="H511" i="65"/>
  <c r="H512" i="65"/>
  <c r="H337" i="65"/>
  <c r="H343" i="65"/>
  <c r="H348" i="65"/>
  <c r="H350" i="65"/>
  <c r="H358" i="65"/>
  <c r="H513" i="65"/>
  <c r="H359" i="65"/>
  <c r="H514" i="65"/>
  <c r="H516" i="65"/>
  <c r="G516" i="65"/>
  <c r="AA498" i="65"/>
  <c r="Z498" i="65"/>
  <c r="Y498" i="65"/>
  <c r="X498" i="65"/>
  <c r="W498" i="65"/>
  <c r="V498" i="65"/>
  <c r="U498" i="65"/>
  <c r="T498" i="65"/>
  <c r="S498" i="65"/>
  <c r="R498" i="65"/>
  <c r="Q498" i="65"/>
  <c r="P498" i="65"/>
  <c r="O498" i="65"/>
  <c r="N498" i="65"/>
  <c r="M498" i="65"/>
  <c r="L498" i="65"/>
  <c r="K498" i="65"/>
  <c r="J498" i="65"/>
  <c r="I498" i="65"/>
  <c r="H498" i="65"/>
  <c r="G498" i="65"/>
  <c r="AA489" i="65"/>
  <c r="Z489" i="65"/>
  <c r="Y489" i="65"/>
  <c r="X489" i="65"/>
  <c r="W489" i="65"/>
  <c r="V489" i="65"/>
  <c r="U489" i="65"/>
  <c r="T489" i="65"/>
  <c r="S489" i="65"/>
  <c r="R489" i="65"/>
  <c r="Q489" i="65"/>
  <c r="P489" i="65"/>
  <c r="O489" i="65"/>
  <c r="N489" i="65"/>
  <c r="M489" i="65"/>
  <c r="L489" i="65"/>
  <c r="K489" i="65"/>
  <c r="J489" i="65"/>
  <c r="I489" i="65"/>
  <c r="H489" i="65"/>
  <c r="AA455" i="65"/>
  <c r="Z455" i="65"/>
  <c r="Y455" i="65"/>
  <c r="X455" i="65"/>
  <c r="W455" i="65"/>
  <c r="V455" i="65"/>
  <c r="U455" i="65"/>
  <c r="T455" i="65"/>
  <c r="S455" i="65"/>
  <c r="R455" i="65"/>
  <c r="Q455" i="65"/>
  <c r="P455" i="65"/>
  <c r="O455" i="65"/>
  <c r="N455" i="65"/>
  <c r="M455" i="65"/>
  <c r="L455" i="65"/>
  <c r="K455" i="65"/>
  <c r="J455" i="65"/>
  <c r="I455" i="65"/>
  <c r="H455" i="65"/>
  <c r="AA454" i="65"/>
  <c r="Z454" i="65"/>
  <c r="Y454" i="65"/>
  <c r="X454" i="65"/>
  <c r="W454" i="65"/>
  <c r="V454" i="65"/>
  <c r="U454" i="65"/>
  <c r="T454" i="65"/>
  <c r="S454" i="65"/>
  <c r="R454" i="65"/>
  <c r="Q454" i="65"/>
  <c r="P454" i="65"/>
  <c r="O454" i="65"/>
  <c r="N454" i="65"/>
  <c r="M454" i="65"/>
  <c r="L454" i="65"/>
  <c r="K454" i="65"/>
  <c r="J454" i="65"/>
  <c r="I454" i="65"/>
  <c r="H454" i="65"/>
  <c r="AA447" i="65"/>
  <c r="Z447" i="65"/>
  <c r="Y447" i="65"/>
  <c r="X447" i="65"/>
  <c r="W447" i="65"/>
  <c r="V447" i="65"/>
  <c r="U447" i="65"/>
  <c r="T447" i="65"/>
  <c r="S447" i="65"/>
  <c r="R447" i="65"/>
  <c r="Q447" i="65"/>
  <c r="P447" i="65"/>
  <c r="O447" i="65"/>
  <c r="N447" i="65"/>
  <c r="M447" i="65"/>
  <c r="L447" i="65"/>
  <c r="K447" i="65"/>
  <c r="J447" i="65"/>
  <c r="I447" i="65"/>
  <c r="H447" i="65"/>
  <c r="G447" i="65"/>
  <c r="AA440" i="65"/>
  <c r="Z440" i="65"/>
  <c r="Y440" i="65"/>
  <c r="X440" i="65"/>
  <c r="W440" i="65"/>
  <c r="V440" i="65"/>
  <c r="U440" i="65"/>
  <c r="T440" i="65"/>
  <c r="S440" i="65"/>
  <c r="R440" i="65"/>
  <c r="Q440" i="65"/>
  <c r="P440" i="65"/>
  <c r="O440" i="65"/>
  <c r="N440" i="65"/>
  <c r="M440" i="65"/>
  <c r="L440" i="65"/>
  <c r="K440" i="65"/>
  <c r="J440" i="65"/>
  <c r="I440" i="65"/>
  <c r="H440" i="65"/>
  <c r="G440" i="65"/>
  <c r="AA411" i="65"/>
  <c r="Z411" i="65"/>
  <c r="Y411" i="65"/>
  <c r="X411" i="65"/>
  <c r="W411" i="65"/>
  <c r="V411" i="65"/>
  <c r="U411" i="65"/>
  <c r="T411" i="65"/>
  <c r="S411" i="65"/>
  <c r="R411" i="65"/>
  <c r="Q411" i="65"/>
  <c r="P411" i="65"/>
  <c r="O411" i="65"/>
  <c r="N411" i="65"/>
  <c r="M411" i="65"/>
  <c r="L411" i="65"/>
  <c r="K411" i="65"/>
  <c r="J411" i="65"/>
  <c r="I411" i="65"/>
  <c r="H411" i="65"/>
  <c r="G411" i="65"/>
  <c r="AA404" i="65"/>
  <c r="Z404" i="65"/>
  <c r="Y404" i="65"/>
  <c r="X404" i="65"/>
  <c r="W404" i="65"/>
  <c r="V404" i="65"/>
  <c r="U404" i="65"/>
  <c r="T404" i="65"/>
  <c r="S404" i="65"/>
  <c r="R404" i="65"/>
  <c r="Q404" i="65"/>
  <c r="P404" i="65"/>
  <c r="O404" i="65"/>
  <c r="N404" i="65"/>
  <c r="M404" i="65"/>
  <c r="L404" i="65"/>
  <c r="K404" i="65"/>
  <c r="J404" i="65"/>
  <c r="I404" i="65"/>
  <c r="H404" i="65"/>
  <c r="G404" i="65"/>
  <c r="AA402" i="65"/>
  <c r="Z402" i="65"/>
  <c r="Y402" i="65"/>
  <c r="X402" i="65"/>
  <c r="W402" i="65"/>
  <c r="V402" i="65"/>
  <c r="U402" i="65"/>
  <c r="T402" i="65"/>
  <c r="S402" i="65"/>
  <c r="R402" i="65"/>
  <c r="Q402" i="65"/>
  <c r="P402" i="65"/>
  <c r="O402" i="65"/>
  <c r="N402" i="65"/>
  <c r="M402" i="65"/>
  <c r="L402" i="65"/>
  <c r="K402" i="65"/>
  <c r="J402" i="65"/>
  <c r="I402" i="65"/>
  <c r="H402" i="65"/>
  <c r="AA360" i="65"/>
  <c r="Z360" i="65"/>
  <c r="Y360" i="65"/>
  <c r="X360" i="65"/>
  <c r="W360" i="65"/>
  <c r="V360" i="65"/>
  <c r="U360" i="65"/>
  <c r="T360" i="65"/>
  <c r="S360" i="65"/>
  <c r="R360" i="65"/>
  <c r="Q360" i="65"/>
  <c r="P360" i="65"/>
  <c r="O360" i="65"/>
  <c r="N360" i="65"/>
  <c r="M360" i="65"/>
  <c r="L360" i="65"/>
  <c r="K360" i="65"/>
  <c r="J360" i="65"/>
  <c r="I360" i="65"/>
  <c r="H360" i="65"/>
  <c r="G360" i="65"/>
  <c r="H272" i="65"/>
  <c r="H277" i="65"/>
  <c r="I272" i="65"/>
  <c r="I277" i="65"/>
  <c r="J272" i="65"/>
  <c r="J277" i="65"/>
  <c r="K272" i="65"/>
  <c r="K277" i="65"/>
  <c r="L272" i="65"/>
  <c r="L277" i="65"/>
  <c r="M272" i="65"/>
  <c r="M277" i="65"/>
  <c r="N272" i="65"/>
  <c r="N277" i="65"/>
  <c r="O272" i="65"/>
  <c r="O277" i="65"/>
  <c r="P272" i="65"/>
  <c r="P277" i="65"/>
  <c r="Q272" i="65"/>
  <c r="Q277" i="65"/>
  <c r="R272" i="65"/>
  <c r="R277" i="65"/>
  <c r="S272" i="65"/>
  <c r="S277" i="65"/>
  <c r="T272" i="65"/>
  <c r="T277" i="65"/>
  <c r="U272" i="65"/>
  <c r="U277" i="65"/>
  <c r="V272" i="65"/>
  <c r="V277" i="65"/>
  <c r="W272" i="65"/>
  <c r="W277" i="65"/>
  <c r="X272" i="65"/>
  <c r="X277" i="65"/>
  <c r="Y272" i="65"/>
  <c r="Y277" i="65"/>
  <c r="Z272" i="65"/>
  <c r="Z277" i="65"/>
  <c r="AA272" i="65"/>
  <c r="AA277" i="65"/>
  <c r="B9" i="65"/>
  <c r="B46" i="65"/>
  <c r="B135" i="65"/>
  <c r="B199" i="65"/>
  <c r="B208" i="65"/>
  <c r="B217" i="65"/>
  <c r="B226" i="65"/>
  <c r="B235" i="65"/>
  <c r="B244" i="65"/>
  <c r="B253" i="65"/>
  <c r="B262" i="65"/>
  <c r="B271" i="65"/>
  <c r="H263" i="65"/>
  <c r="H268" i="65"/>
  <c r="I263" i="65"/>
  <c r="I268" i="65"/>
  <c r="J263" i="65"/>
  <c r="J268" i="65"/>
  <c r="K263" i="65"/>
  <c r="K268" i="65"/>
  <c r="L263" i="65"/>
  <c r="L268" i="65"/>
  <c r="M263" i="65"/>
  <c r="M268" i="65"/>
  <c r="N263" i="65"/>
  <c r="N268" i="65"/>
  <c r="O263" i="65"/>
  <c r="O268" i="65"/>
  <c r="P263" i="65"/>
  <c r="P268" i="65"/>
  <c r="Q263" i="65"/>
  <c r="Q268" i="65"/>
  <c r="R263" i="65"/>
  <c r="R268" i="65"/>
  <c r="S263" i="65"/>
  <c r="S268" i="65"/>
  <c r="T263" i="65"/>
  <c r="T268" i="65"/>
  <c r="U263" i="65"/>
  <c r="U268" i="65"/>
  <c r="V263" i="65"/>
  <c r="V268" i="65"/>
  <c r="W263" i="65"/>
  <c r="W268" i="65"/>
  <c r="X263" i="65"/>
  <c r="X268" i="65"/>
  <c r="Y263" i="65"/>
  <c r="Y268" i="65"/>
  <c r="Z263" i="65"/>
  <c r="Z268" i="65"/>
  <c r="AA263" i="65"/>
  <c r="AA268" i="65"/>
  <c r="H254" i="65"/>
  <c r="H259" i="65"/>
  <c r="I254" i="65"/>
  <c r="I259" i="65"/>
  <c r="J254" i="65"/>
  <c r="J259" i="65"/>
  <c r="K254" i="65"/>
  <c r="K259" i="65"/>
  <c r="L254" i="65"/>
  <c r="L259" i="65"/>
  <c r="M254" i="65"/>
  <c r="M259" i="65"/>
  <c r="N254" i="65"/>
  <c r="N259" i="65"/>
  <c r="O254" i="65"/>
  <c r="O259" i="65"/>
  <c r="P254" i="65"/>
  <c r="P259" i="65"/>
  <c r="Q254" i="65"/>
  <c r="Q259" i="65"/>
  <c r="R254" i="65"/>
  <c r="R259" i="65"/>
  <c r="S254" i="65"/>
  <c r="S259" i="65"/>
  <c r="T254" i="65"/>
  <c r="T259" i="65"/>
  <c r="U254" i="65"/>
  <c r="U259" i="65"/>
  <c r="V254" i="65"/>
  <c r="V259" i="65"/>
  <c r="W254" i="65"/>
  <c r="W259" i="65"/>
  <c r="X254" i="65"/>
  <c r="X259" i="65"/>
  <c r="Y254" i="65"/>
  <c r="Y259" i="65"/>
  <c r="Z254" i="65"/>
  <c r="Z259" i="65"/>
  <c r="AA254" i="65"/>
  <c r="AA259" i="65"/>
  <c r="H245" i="65"/>
  <c r="H250" i="65"/>
  <c r="I245" i="65"/>
  <c r="I250" i="65"/>
  <c r="J245" i="65"/>
  <c r="J250" i="65"/>
  <c r="K245" i="65"/>
  <c r="K250" i="65"/>
  <c r="L245" i="65"/>
  <c r="L250" i="65"/>
  <c r="M245" i="65"/>
  <c r="M250" i="65"/>
  <c r="N245" i="65"/>
  <c r="N250" i="65"/>
  <c r="O245" i="65"/>
  <c r="O250" i="65"/>
  <c r="P245" i="65"/>
  <c r="P250" i="65"/>
  <c r="Q245" i="65"/>
  <c r="Q250" i="65"/>
  <c r="R245" i="65"/>
  <c r="R250" i="65"/>
  <c r="S245" i="65"/>
  <c r="S250" i="65"/>
  <c r="T245" i="65"/>
  <c r="T250" i="65"/>
  <c r="U245" i="65"/>
  <c r="U250" i="65"/>
  <c r="V245" i="65"/>
  <c r="V250" i="65"/>
  <c r="W245" i="65"/>
  <c r="W250" i="65"/>
  <c r="X245" i="65"/>
  <c r="X250" i="65"/>
  <c r="Y245" i="65"/>
  <c r="Y250" i="65"/>
  <c r="Z245" i="65"/>
  <c r="Z250" i="65"/>
  <c r="AA245" i="65"/>
  <c r="AA250" i="65"/>
  <c r="H236" i="65"/>
  <c r="H241" i="65"/>
  <c r="I236" i="65"/>
  <c r="I241" i="65"/>
  <c r="J236" i="65"/>
  <c r="J241" i="65"/>
  <c r="K236" i="65"/>
  <c r="K241" i="65"/>
  <c r="L236" i="65"/>
  <c r="L241" i="65"/>
  <c r="M236" i="65"/>
  <c r="M241" i="65"/>
  <c r="N236" i="65"/>
  <c r="N241" i="65"/>
  <c r="O236" i="65"/>
  <c r="O241" i="65"/>
  <c r="P236" i="65"/>
  <c r="P241" i="65"/>
  <c r="Q236" i="65"/>
  <c r="Q241" i="65"/>
  <c r="R236" i="65"/>
  <c r="R241" i="65"/>
  <c r="S236" i="65"/>
  <c r="S241" i="65"/>
  <c r="T236" i="65"/>
  <c r="T241" i="65"/>
  <c r="U236" i="65"/>
  <c r="U241" i="65"/>
  <c r="V236" i="65"/>
  <c r="V241" i="65"/>
  <c r="W236" i="65"/>
  <c r="W241" i="65"/>
  <c r="X236" i="65"/>
  <c r="X241" i="65"/>
  <c r="Y236" i="65"/>
  <c r="Y241" i="65"/>
  <c r="Z236" i="65"/>
  <c r="Z241" i="65"/>
  <c r="AA236" i="65"/>
  <c r="AA241" i="65"/>
  <c r="H227" i="65"/>
  <c r="H232" i="65"/>
  <c r="I227" i="65"/>
  <c r="I232" i="65"/>
  <c r="J227" i="65"/>
  <c r="J232" i="65"/>
  <c r="K227" i="65"/>
  <c r="K232" i="65"/>
  <c r="L227" i="65"/>
  <c r="L232" i="65"/>
  <c r="M227" i="65"/>
  <c r="M232" i="65"/>
  <c r="N227" i="65"/>
  <c r="N232" i="65"/>
  <c r="O227" i="65"/>
  <c r="O232" i="65"/>
  <c r="P227" i="65"/>
  <c r="P232" i="65"/>
  <c r="Q227" i="65"/>
  <c r="Q232" i="65"/>
  <c r="R227" i="65"/>
  <c r="R232" i="65"/>
  <c r="S227" i="65"/>
  <c r="S232" i="65"/>
  <c r="T227" i="65"/>
  <c r="T232" i="65"/>
  <c r="U227" i="65"/>
  <c r="U232" i="65"/>
  <c r="V227" i="65"/>
  <c r="V232" i="65"/>
  <c r="W227" i="65"/>
  <c r="W232" i="65"/>
  <c r="X227" i="65"/>
  <c r="X232" i="65"/>
  <c r="Y227" i="65"/>
  <c r="Y232" i="65"/>
  <c r="Z227" i="65"/>
  <c r="Z232" i="65"/>
  <c r="AA227" i="65"/>
  <c r="AA232" i="65"/>
  <c r="H218" i="65"/>
  <c r="H223" i="65"/>
  <c r="I218" i="65"/>
  <c r="I223" i="65"/>
  <c r="J218" i="65"/>
  <c r="J223" i="65"/>
  <c r="K218" i="65"/>
  <c r="K223" i="65"/>
  <c r="L218" i="65"/>
  <c r="L223" i="65"/>
  <c r="M218" i="65"/>
  <c r="M223" i="65"/>
  <c r="N218" i="65"/>
  <c r="N223" i="65"/>
  <c r="O218" i="65"/>
  <c r="O223" i="65"/>
  <c r="P218" i="65"/>
  <c r="P223" i="65"/>
  <c r="Q218" i="65"/>
  <c r="Q223" i="65"/>
  <c r="R218" i="65"/>
  <c r="R223" i="65"/>
  <c r="S218" i="65"/>
  <c r="S223" i="65"/>
  <c r="T218" i="65"/>
  <c r="T223" i="65"/>
  <c r="U218" i="65"/>
  <c r="U223" i="65"/>
  <c r="V218" i="65"/>
  <c r="V223" i="65"/>
  <c r="W218" i="65"/>
  <c r="W223" i="65"/>
  <c r="X218" i="65"/>
  <c r="X223" i="65"/>
  <c r="Y218" i="65"/>
  <c r="Y223" i="65"/>
  <c r="Z218" i="65"/>
  <c r="Z223" i="65"/>
  <c r="AA218" i="65"/>
  <c r="AA223" i="65"/>
  <c r="H209" i="65"/>
  <c r="H214" i="65"/>
  <c r="I209" i="65"/>
  <c r="I214" i="65"/>
  <c r="J209" i="65"/>
  <c r="J214" i="65"/>
  <c r="K209" i="65"/>
  <c r="K214" i="65"/>
  <c r="L209" i="65"/>
  <c r="L214" i="65"/>
  <c r="M209" i="65"/>
  <c r="M214" i="65"/>
  <c r="N209" i="65"/>
  <c r="N214" i="65"/>
  <c r="O209" i="65"/>
  <c r="O214" i="65"/>
  <c r="P209" i="65"/>
  <c r="P214" i="65"/>
  <c r="Q209" i="65"/>
  <c r="Q214" i="65"/>
  <c r="R209" i="65"/>
  <c r="R214" i="65"/>
  <c r="S209" i="65"/>
  <c r="S214" i="65"/>
  <c r="T209" i="65"/>
  <c r="T214" i="65"/>
  <c r="U209" i="65"/>
  <c r="U214" i="65"/>
  <c r="V209" i="65"/>
  <c r="V214" i="65"/>
  <c r="W209" i="65"/>
  <c r="W214" i="65"/>
  <c r="X209" i="65"/>
  <c r="X214" i="65"/>
  <c r="Y209" i="65"/>
  <c r="Y214" i="65"/>
  <c r="Z209" i="65"/>
  <c r="Z214" i="65"/>
  <c r="AA209" i="65"/>
  <c r="AA214" i="65"/>
  <c r="H200" i="65"/>
  <c r="H205" i="65"/>
  <c r="I200" i="65"/>
  <c r="I205" i="65"/>
  <c r="J200" i="65"/>
  <c r="J205" i="65"/>
  <c r="K200" i="65"/>
  <c r="K205" i="65"/>
  <c r="L200" i="65"/>
  <c r="L205" i="65"/>
  <c r="M200" i="65"/>
  <c r="M205" i="65"/>
  <c r="N200" i="65"/>
  <c r="N205" i="65"/>
  <c r="O200" i="65"/>
  <c r="O205" i="65"/>
  <c r="P200" i="65"/>
  <c r="P205" i="65"/>
  <c r="Q200" i="65"/>
  <c r="Q205" i="65"/>
  <c r="R200" i="65"/>
  <c r="R205" i="65"/>
  <c r="S200" i="65"/>
  <c r="S205" i="65"/>
  <c r="T200" i="65"/>
  <c r="T205" i="65"/>
  <c r="U200" i="65"/>
  <c r="U205" i="65"/>
  <c r="V200" i="65"/>
  <c r="V205" i="65"/>
  <c r="W200" i="65"/>
  <c r="W205" i="65"/>
  <c r="X200" i="65"/>
  <c r="X205" i="65"/>
  <c r="Y200" i="65"/>
  <c r="Y205" i="65"/>
  <c r="Z200" i="65"/>
  <c r="Z205" i="65"/>
  <c r="AA200" i="65"/>
  <c r="AA205" i="65"/>
  <c r="L195" i="65"/>
  <c r="K195" i="65"/>
  <c r="J195" i="65"/>
  <c r="I195" i="65"/>
  <c r="H195" i="65"/>
  <c r="L194" i="65"/>
  <c r="K194" i="65"/>
  <c r="J194" i="65"/>
  <c r="I194" i="65"/>
  <c r="H194" i="65"/>
  <c r="L191" i="65"/>
  <c r="K191" i="65"/>
  <c r="J191" i="65"/>
  <c r="I191" i="65"/>
  <c r="H191" i="65"/>
  <c r="L190" i="65"/>
  <c r="K190" i="65"/>
  <c r="J190" i="65"/>
  <c r="I190" i="65"/>
  <c r="H190" i="65"/>
  <c r="L189" i="65"/>
  <c r="K189" i="65"/>
  <c r="J189" i="65"/>
  <c r="I189" i="65"/>
  <c r="H189" i="65"/>
  <c r="L188" i="65"/>
  <c r="K188" i="65"/>
  <c r="J188" i="65"/>
  <c r="I188" i="65"/>
  <c r="H188" i="65"/>
  <c r="D182" i="65"/>
  <c r="D181" i="65"/>
  <c r="H112" i="65"/>
  <c r="H113" i="65"/>
  <c r="H114" i="65"/>
  <c r="H115" i="65"/>
  <c r="H116" i="65"/>
  <c r="H117" i="65"/>
  <c r="H118" i="65"/>
  <c r="H119" i="65"/>
  <c r="H120" i="65"/>
  <c r="H126" i="65"/>
  <c r="I112" i="65"/>
  <c r="I113" i="65"/>
  <c r="I114" i="65"/>
  <c r="I115" i="65"/>
  <c r="I116" i="65"/>
  <c r="I117" i="65"/>
  <c r="I118" i="65"/>
  <c r="I119" i="65"/>
  <c r="I120" i="65"/>
  <c r="I125" i="65"/>
  <c r="I126" i="65"/>
  <c r="J112" i="65"/>
  <c r="J113" i="65"/>
  <c r="J114" i="65"/>
  <c r="J115" i="65"/>
  <c r="J116" i="65"/>
  <c r="J117" i="65"/>
  <c r="J118" i="65"/>
  <c r="J119" i="65"/>
  <c r="J120" i="65"/>
  <c r="J125" i="65"/>
  <c r="J126" i="65"/>
  <c r="K112" i="65"/>
  <c r="K113" i="65"/>
  <c r="K114" i="65"/>
  <c r="K115" i="65"/>
  <c r="K116" i="65"/>
  <c r="K117" i="65"/>
  <c r="K118" i="65"/>
  <c r="K119" i="65"/>
  <c r="K120" i="65"/>
  <c r="K125" i="65"/>
  <c r="K126" i="65"/>
  <c r="L112" i="65"/>
  <c r="L113" i="65"/>
  <c r="L114" i="65"/>
  <c r="L115" i="65"/>
  <c r="L116" i="65"/>
  <c r="L117" i="65"/>
  <c r="L118" i="65"/>
  <c r="L119" i="65"/>
  <c r="L120" i="65"/>
  <c r="L125" i="65"/>
  <c r="L126" i="65"/>
  <c r="M112" i="65"/>
  <c r="M113" i="65"/>
  <c r="M114" i="65"/>
  <c r="M115" i="65"/>
  <c r="M116" i="65"/>
  <c r="M117" i="65"/>
  <c r="M118" i="65"/>
  <c r="M119" i="65"/>
  <c r="M120" i="65"/>
  <c r="M125" i="65"/>
  <c r="M126" i="65"/>
  <c r="N112" i="65"/>
  <c r="N113" i="65"/>
  <c r="N114" i="65"/>
  <c r="N115" i="65"/>
  <c r="N116" i="65"/>
  <c r="N117" i="65"/>
  <c r="N118" i="65"/>
  <c r="N119" i="65"/>
  <c r="N120" i="65"/>
  <c r="N125" i="65"/>
  <c r="N126" i="65"/>
  <c r="O112" i="65"/>
  <c r="O113" i="65"/>
  <c r="O114" i="65"/>
  <c r="O115" i="65"/>
  <c r="O116" i="65"/>
  <c r="O117" i="65"/>
  <c r="O118" i="65"/>
  <c r="O119" i="65"/>
  <c r="O120" i="65"/>
  <c r="O125" i="65"/>
  <c r="O126" i="65"/>
  <c r="P112" i="65"/>
  <c r="P113" i="65"/>
  <c r="P114" i="65"/>
  <c r="P115" i="65"/>
  <c r="P116" i="65"/>
  <c r="P117" i="65"/>
  <c r="P118" i="65"/>
  <c r="P119" i="65"/>
  <c r="P120" i="65"/>
  <c r="P125" i="65"/>
  <c r="P126" i="65"/>
  <c r="Q112" i="65"/>
  <c r="Q113" i="65"/>
  <c r="Q114" i="65"/>
  <c r="Q115" i="65"/>
  <c r="Q116" i="65"/>
  <c r="Q117" i="65"/>
  <c r="Q118" i="65"/>
  <c r="Q119" i="65"/>
  <c r="Q120" i="65"/>
  <c r="Q125" i="65"/>
  <c r="Q126" i="65"/>
  <c r="R112" i="65"/>
  <c r="R113" i="65"/>
  <c r="R114" i="65"/>
  <c r="R115" i="65"/>
  <c r="R116" i="65"/>
  <c r="R117" i="65"/>
  <c r="R118" i="65"/>
  <c r="R119" i="65"/>
  <c r="R120" i="65"/>
  <c r="R125" i="65"/>
  <c r="R126" i="65"/>
  <c r="S112" i="65"/>
  <c r="S113" i="65"/>
  <c r="S114" i="65"/>
  <c r="S115" i="65"/>
  <c r="S116" i="65"/>
  <c r="S117" i="65"/>
  <c r="S118" i="65"/>
  <c r="S119" i="65"/>
  <c r="S120" i="65"/>
  <c r="S125" i="65"/>
  <c r="S126" i="65"/>
  <c r="T112" i="65"/>
  <c r="T113" i="65"/>
  <c r="T114" i="65"/>
  <c r="T115" i="65"/>
  <c r="T116" i="65"/>
  <c r="T117" i="65"/>
  <c r="T118" i="65"/>
  <c r="T119" i="65"/>
  <c r="T120" i="65"/>
  <c r="T125" i="65"/>
  <c r="T126" i="65"/>
  <c r="U112" i="65"/>
  <c r="U113" i="65"/>
  <c r="U114" i="65"/>
  <c r="U115" i="65"/>
  <c r="U116" i="65"/>
  <c r="U117" i="65"/>
  <c r="U118" i="65"/>
  <c r="U119" i="65"/>
  <c r="U120" i="65"/>
  <c r="U125" i="65"/>
  <c r="U126" i="65"/>
  <c r="V112" i="65"/>
  <c r="V113" i="65"/>
  <c r="V114" i="65"/>
  <c r="V115" i="65"/>
  <c r="V116" i="65"/>
  <c r="V117" i="65"/>
  <c r="V118" i="65"/>
  <c r="V119" i="65"/>
  <c r="V120" i="65"/>
  <c r="V125" i="65"/>
  <c r="V126" i="65"/>
  <c r="W112" i="65"/>
  <c r="W113" i="65"/>
  <c r="W114" i="65"/>
  <c r="W115" i="65"/>
  <c r="W116" i="65"/>
  <c r="W117" i="65"/>
  <c r="W118" i="65"/>
  <c r="W119" i="65"/>
  <c r="W120" i="65"/>
  <c r="W125" i="65"/>
  <c r="W126" i="65"/>
  <c r="X112" i="65"/>
  <c r="X113" i="65"/>
  <c r="X114" i="65"/>
  <c r="X115" i="65"/>
  <c r="X116" i="65"/>
  <c r="X117" i="65"/>
  <c r="X118" i="65"/>
  <c r="X119" i="65"/>
  <c r="X120" i="65"/>
  <c r="X125" i="65"/>
  <c r="X126" i="65"/>
  <c r="Y112" i="65"/>
  <c r="Y113" i="65"/>
  <c r="Y114" i="65"/>
  <c r="Y115" i="65"/>
  <c r="Y116" i="65"/>
  <c r="Y117" i="65"/>
  <c r="Y118" i="65"/>
  <c r="Y119" i="65"/>
  <c r="Y120" i="65"/>
  <c r="Y125" i="65"/>
  <c r="Y126" i="65"/>
  <c r="Z112" i="65"/>
  <c r="Z113" i="65"/>
  <c r="Z114" i="65"/>
  <c r="Z115" i="65"/>
  <c r="Z116" i="65"/>
  <c r="Z117" i="65"/>
  <c r="Z118" i="65"/>
  <c r="Z119" i="65"/>
  <c r="Z120" i="65"/>
  <c r="Z125" i="65"/>
  <c r="Z126" i="65"/>
  <c r="AA112" i="65"/>
  <c r="AA113" i="65"/>
  <c r="AA114" i="65"/>
  <c r="AA115" i="65"/>
  <c r="AA116" i="65"/>
  <c r="AA117" i="65"/>
  <c r="AA118" i="65"/>
  <c r="AA119" i="65"/>
  <c r="AA120" i="65"/>
  <c r="AA125" i="65"/>
  <c r="AA126" i="65"/>
  <c r="F126" i="65"/>
  <c r="H129" i="65"/>
  <c r="I129" i="65"/>
  <c r="J129" i="65"/>
  <c r="K129" i="65"/>
  <c r="L129" i="65"/>
  <c r="M129" i="65"/>
  <c r="N129" i="65"/>
  <c r="O129" i="65"/>
  <c r="P129" i="65"/>
  <c r="Q129" i="65"/>
  <c r="R129" i="65"/>
  <c r="S129" i="65"/>
  <c r="T129" i="65"/>
  <c r="U129" i="65"/>
  <c r="V129" i="65"/>
  <c r="W129" i="65"/>
  <c r="X129" i="65"/>
  <c r="Y129" i="65"/>
  <c r="Z129" i="65"/>
  <c r="AA129" i="65"/>
  <c r="F129" i="65"/>
  <c r="F130" i="65"/>
  <c r="C109" i="65"/>
  <c r="AA105" i="65"/>
  <c r="Z105" i="65"/>
  <c r="Y105" i="65"/>
  <c r="X105" i="65"/>
  <c r="W105" i="65"/>
  <c r="V105" i="65"/>
  <c r="U105" i="65"/>
  <c r="T105" i="65"/>
  <c r="S105" i="65"/>
  <c r="R105" i="65"/>
  <c r="Q105" i="65"/>
  <c r="P105" i="65"/>
  <c r="O105" i="65"/>
  <c r="N105" i="65"/>
  <c r="M105" i="65"/>
  <c r="L105" i="65"/>
  <c r="K105" i="65"/>
  <c r="J105" i="65"/>
  <c r="I105" i="65"/>
  <c r="H105" i="65"/>
  <c r="AA104" i="65"/>
  <c r="Z104" i="65"/>
  <c r="Y104" i="65"/>
  <c r="X104" i="65"/>
  <c r="W104" i="65"/>
  <c r="V104" i="65"/>
  <c r="U104" i="65"/>
  <c r="T104" i="65"/>
  <c r="S104" i="65"/>
  <c r="R104" i="65"/>
  <c r="Q104" i="65"/>
  <c r="P104" i="65"/>
  <c r="O104" i="65"/>
  <c r="N104" i="65"/>
  <c r="M104" i="65"/>
  <c r="L104" i="65"/>
  <c r="K104" i="65"/>
  <c r="J104" i="65"/>
  <c r="I104" i="65"/>
  <c r="H104" i="65"/>
  <c r="AA101" i="65"/>
  <c r="Z101" i="65"/>
  <c r="Y101" i="65"/>
  <c r="X101" i="65"/>
  <c r="W101" i="65"/>
  <c r="V101" i="65"/>
  <c r="U101" i="65"/>
  <c r="T101" i="65"/>
  <c r="S101" i="65"/>
  <c r="R101" i="65"/>
  <c r="Q101" i="65"/>
  <c r="P101" i="65"/>
  <c r="O101" i="65"/>
  <c r="N101" i="65"/>
  <c r="M101" i="65"/>
  <c r="L101" i="65"/>
  <c r="K101" i="65"/>
  <c r="J101" i="65"/>
  <c r="I101" i="65"/>
  <c r="H101" i="65"/>
  <c r="AA100" i="65"/>
  <c r="Z100" i="65"/>
  <c r="Y100" i="65"/>
  <c r="X100" i="65"/>
  <c r="W100" i="65"/>
  <c r="V100" i="65"/>
  <c r="U100" i="65"/>
  <c r="T100" i="65"/>
  <c r="S100" i="65"/>
  <c r="R100" i="65"/>
  <c r="Q100" i="65"/>
  <c r="P100" i="65"/>
  <c r="O100" i="65"/>
  <c r="N100" i="65"/>
  <c r="M100" i="65"/>
  <c r="L100" i="65"/>
  <c r="K100" i="65"/>
  <c r="J100" i="65"/>
  <c r="I100" i="65"/>
  <c r="H100" i="65"/>
  <c r="AA99" i="65"/>
  <c r="Z99" i="65"/>
  <c r="Y99" i="65"/>
  <c r="X99" i="65"/>
  <c r="W99" i="65"/>
  <c r="V99" i="65"/>
  <c r="U99" i="65"/>
  <c r="T99" i="65"/>
  <c r="S99" i="65"/>
  <c r="R99" i="65"/>
  <c r="Q99" i="65"/>
  <c r="P99" i="65"/>
  <c r="O99" i="65"/>
  <c r="N99" i="65"/>
  <c r="M99" i="65"/>
  <c r="L99" i="65"/>
  <c r="K99" i="65"/>
  <c r="J99" i="65"/>
  <c r="I99" i="65"/>
  <c r="H99" i="65"/>
  <c r="AA98" i="65"/>
  <c r="Z98" i="65"/>
  <c r="Y98" i="65"/>
  <c r="X98" i="65"/>
  <c r="W98" i="65"/>
  <c r="V98" i="65"/>
  <c r="U98" i="65"/>
  <c r="T98" i="65"/>
  <c r="S98" i="65"/>
  <c r="R98" i="65"/>
  <c r="Q98" i="65"/>
  <c r="P98" i="65"/>
  <c r="O98" i="65"/>
  <c r="N98" i="65"/>
  <c r="M98" i="65"/>
  <c r="L98" i="65"/>
  <c r="K98" i="65"/>
  <c r="J98" i="65"/>
  <c r="I98" i="65"/>
  <c r="H98" i="65"/>
  <c r="D92" i="65"/>
  <c r="D91" i="65"/>
  <c r="K73" i="65"/>
  <c r="J73" i="65"/>
  <c r="AA39" i="65"/>
  <c r="AA34" i="65"/>
  <c r="AA29" i="65"/>
  <c r="AA43" i="65"/>
  <c r="Z39" i="65"/>
  <c r="Z34" i="65"/>
  <c r="Z29" i="65"/>
  <c r="Z43" i="65"/>
  <c r="AA44" i="65"/>
  <c r="Y39" i="65"/>
  <c r="Y34" i="65"/>
  <c r="Y29" i="65"/>
  <c r="Y43" i="65"/>
  <c r="Z44" i="65"/>
  <c r="X39" i="65"/>
  <c r="X34" i="65"/>
  <c r="X29" i="65"/>
  <c r="X43" i="65"/>
  <c r="Y44" i="65"/>
  <c r="W39" i="65"/>
  <c r="W34" i="65"/>
  <c r="W29" i="65"/>
  <c r="W43" i="65"/>
  <c r="X44" i="65"/>
  <c r="V39" i="65"/>
  <c r="V34" i="65"/>
  <c r="V29" i="65"/>
  <c r="V43" i="65"/>
  <c r="W44" i="65"/>
  <c r="U39" i="65"/>
  <c r="U34" i="65"/>
  <c r="U29" i="65"/>
  <c r="U43" i="65"/>
  <c r="V44" i="65"/>
  <c r="T39" i="65"/>
  <c r="T34" i="65"/>
  <c r="T29" i="65"/>
  <c r="T43" i="65"/>
  <c r="U44" i="65"/>
  <c r="S39" i="65"/>
  <c r="S34" i="65"/>
  <c r="S29" i="65"/>
  <c r="S43" i="65"/>
  <c r="T44" i="65"/>
  <c r="R39" i="65"/>
  <c r="R34" i="65"/>
  <c r="R29" i="65"/>
  <c r="R43" i="65"/>
  <c r="S44" i="65"/>
  <c r="Q39" i="65"/>
  <c r="Q34" i="65"/>
  <c r="Q29" i="65"/>
  <c r="Q43" i="65"/>
  <c r="R44" i="65"/>
  <c r="P39" i="65"/>
  <c r="P34" i="65"/>
  <c r="P29" i="65"/>
  <c r="P43" i="65"/>
  <c r="Q44" i="65"/>
  <c r="O39" i="65"/>
  <c r="O34" i="65"/>
  <c r="O29" i="65"/>
  <c r="O43" i="65"/>
  <c r="P44" i="65"/>
  <c r="N39" i="65"/>
  <c r="N34" i="65"/>
  <c r="N29" i="65"/>
  <c r="N43" i="65"/>
  <c r="O44" i="65"/>
  <c r="M39" i="65"/>
  <c r="M34" i="65"/>
  <c r="M29" i="65"/>
  <c r="M43" i="65"/>
  <c r="N44" i="65"/>
  <c r="L39" i="65"/>
  <c r="L34" i="65"/>
  <c r="L29" i="65"/>
  <c r="L43" i="65"/>
  <c r="M44" i="65"/>
  <c r="K39" i="65"/>
  <c r="K34" i="65"/>
  <c r="K29" i="65"/>
  <c r="K43" i="65"/>
  <c r="L44" i="65"/>
  <c r="J39" i="65"/>
  <c r="J34" i="65"/>
  <c r="J29" i="65"/>
  <c r="J43" i="65"/>
  <c r="K44" i="65"/>
  <c r="I39" i="65"/>
  <c r="I34" i="65"/>
  <c r="I29" i="65"/>
  <c r="I43" i="65"/>
  <c r="J44" i="65"/>
  <c r="H39" i="65"/>
  <c r="H34" i="65"/>
  <c r="H29" i="65"/>
  <c r="H43" i="65"/>
  <c r="I44" i="65"/>
  <c r="G39" i="65"/>
  <c r="G34" i="65"/>
  <c r="G28" i="65"/>
  <c r="G29" i="65"/>
  <c r="G43" i="65"/>
  <c r="H44" i="65"/>
  <c r="AA41" i="65"/>
  <c r="Z41" i="65"/>
  <c r="Y41" i="65"/>
  <c r="X41" i="65"/>
  <c r="W41" i="65"/>
  <c r="V41" i="65"/>
  <c r="U41" i="65"/>
  <c r="T41" i="65"/>
  <c r="S41" i="65"/>
  <c r="R41" i="65"/>
  <c r="Q41" i="65"/>
  <c r="P41" i="65"/>
  <c r="O41" i="65"/>
  <c r="N41" i="65"/>
  <c r="M41" i="65"/>
  <c r="L41" i="65"/>
  <c r="K41" i="65"/>
  <c r="J41" i="65"/>
  <c r="I41" i="65"/>
  <c r="H41" i="65"/>
  <c r="G40" i="65"/>
  <c r="G41" i="65"/>
  <c r="AA36" i="65"/>
  <c r="Z36" i="65"/>
  <c r="Y36" i="65"/>
  <c r="X36" i="65"/>
  <c r="W36" i="65"/>
  <c r="V36" i="65"/>
  <c r="U36" i="65"/>
  <c r="T36" i="65"/>
  <c r="S36" i="65"/>
  <c r="R36" i="65"/>
  <c r="Q36" i="65"/>
  <c r="P36" i="65"/>
  <c r="O36" i="65"/>
  <c r="N36" i="65"/>
  <c r="M36" i="65"/>
  <c r="L36" i="65"/>
  <c r="K36" i="65"/>
  <c r="J36" i="65"/>
  <c r="I36" i="65"/>
  <c r="H36" i="65"/>
  <c r="G35" i="65"/>
  <c r="G36" i="65"/>
  <c r="AA31" i="65"/>
  <c r="Z31" i="65"/>
  <c r="Y31" i="65"/>
  <c r="X31" i="65"/>
  <c r="W31" i="65"/>
  <c r="V31" i="65"/>
  <c r="U31" i="65"/>
  <c r="T31" i="65"/>
  <c r="S31" i="65"/>
  <c r="R31" i="65"/>
  <c r="Q31" i="65"/>
  <c r="P31" i="65"/>
  <c r="O31" i="65"/>
  <c r="N31" i="65"/>
  <c r="M31" i="65"/>
  <c r="L31" i="65"/>
  <c r="K31" i="65"/>
  <c r="J31" i="65"/>
  <c r="I31" i="65"/>
  <c r="H31" i="65"/>
  <c r="G30" i="65"/>
  <c r="G31" i="65"/>
  <c r="AA24" i="65"/>
  <c r="Z24" i="65"/>
  <c r="Y24" i="65"/>
  <c r="X24" i="65"/>
  <c r="W24" i="65"/>
  <c r="V24" i="65"/>
  <c r="U24" i="65"/>
  <c r="T24" i="65"/>
  <c r="S24" i="65"/>
  <c r="R24" i="65"/>
  <c r="Q24" i="65"/>
  <c r="P24" i="65"/>
  <c r="O24" i="65"/>
  <c r="N24" i="65"/>
  <c r="M24" i="65"/>
  <c r="L24" i="65"/>
  <c r="K24" i="65"/>
  <c r="J24" i="65"/>
  <c r="I24" i="65"/>
  <c r="H24" i="65"/>
  <c r="G22" i="65"/>
  <c r="G23" i="65"/>
  <c r="G24" i="65"/>
  <c r="G12" i="65"/>
  <c r="G13" i="65"/>
  <c r="G14" i="65"/>
  <c r="G15" i="65"/>
  <c r="G16" i="65"/>
  <c r="G18" i="65"/>
  <c r="G19" i="65"/>
  <c r="H5" i="65"/>
  <c r="I5" i="65"/>
  <c r="J5" i="65"/>
  <c r="K5" i="65"/>
  <c r="L5" i="65"/>
  <c r="M5" i="65"/>
  <c r="N5" i="65"/>
  <c r="O5" i="65"/>
  <c r="P5" i="65"/>
  <c r="Q5" i="65"/>
  <c r="R5" i="65"/>
  <c r="S5" i="65"/>
  <c r="T5" i="65"/>
  <c r="U5" i="65"/>
  <c r="V5" i="65"/>
  <c r="W5" i="65"/>
  <c r="X5" i="65"/>
  <c r="Y5" i="65"/>
  <c r="Z5" i="65"/>
  <c r="AA5" i="65"/>
  <c r="G5" i="65"/>
  <c r="A2" i="65"/>
  <c r="F82" i="29"/>
  <c r="C5" i="29"/>
  <c r="C6" i="29"/>
  <c r="C7" i="29"/>
  <c r="G82" i="29"/>
  <c r="C11" i="29"/>
  <c r="C15" i="29"/>
  <c r="H82" i="29"/>
  <c r="D82" i="29"/>
  <c r="C10" i="29"/>
  <c r="C14" i="29"/>
  <c r="E82" i="29"/>
  <c r="F81" i="29"/>
  <c r="G81" i="29"/>
  <c r="H81" i="29"/>
  <c r="D81" i="29"/>
  <c r="E81" i="29"/>
  <c r="H82" i="64"/>
  <c r="I82" i="64"/>
  <c r="J82" i="64"/>
  <c r="K82" i="64"/>
  <c r="L82" i="64"/>
  <c r="G82" i="64"/>
  <c r="I31" i="64"/>
  <c r="J31" i="64"/>
  <c r="K31" i="64"/>
  <c r="L31" i="64"/>
  <c r="H31" i="64"/>
  <c r="L30" i="64"/>
  <c r="K30" i="64"/>
  <c r="J30" i="64"/>
  <c r="I30" i="64"/>
  <c r="H30" i="64"/>
  <c r="H82" i="62"/>
  <c r="I82" i="62"/>
  <c r="J82" i="62"/>
  <c r="K82" i="62"/>
  <c r="L82" i="62"/>
  <c r="G82" i="62"/>
  <c r="I31" i="62"/>
  <c r="J31" i="62"/>
  <c r="K31" i="62"/>
  <c r="L31" i="62"/>
  <c r="H31" i="62"/>
  <c r="L30" i="62"/>
  <c r="K30" i="62"/>
  <c r="J30" i="62"/>
  <c r="I30" i="62"/>
  <c r="H30" i="62"/>
  <c r="I442" i="63"/>
  <c r="J442" i="63"/>
  <c r="K442" i="63"/>
  <c r="L442" i="63"/>
  <c r="M442" i="63"/>
  <c r="N442" i="63"/>
  <c r="O442" i="63"/>
  <c r="P442" i="63"/>
  <c r="Q442" i="63"/>
  <c r="R442" i="63"/>
  <c r="S442" i="63"/>
  <c r="T442" i="63"/>
  <c r="U442" i="63"/>
  <c r="V442" i="63"/>
  <c r="W442" i="63"/>
  <c r="X442" i="63"/>
  <c r="Y442" i="63"/>
  <c r="Z442" i="63"/>
  <c r="AA442" i="63"/>
  <c r="H442" i="63"/>
  <c r="AA441" i="63"/>
  <c r="Z441" i="63"/>
  <c r="Y441" i="63"/>
  <c r="X441" i="63"/>
  <c r="W441" i="63"/>
  <c r="V441" i="63"/>
  <c r="U441" i="63"/>
  <c r="T441" i="63"/>
  <c r="S441" i="63"/>
  <c r="R441" i="63"/>
  <c r="Q441" i="63"/>
  <c r="P441" i="63"/>
  <c r="O441" i="63"/>
  <c r="N441" i="63"/>
  <c r="M441" i="63"/>
  <c r="L441" i="63"/>
  <c r="K441" i="63"/>
  <c r="J441" i="63"/>
  <c r="I441" i="63"/>
  <c r="H441" i="63"/>
  <c r="I442" i="61"/>
  <c r="J442" i="61"/>
  <c r="K442" i="61"/>
  <c r="L442" i="61"/>
  <c r="M442" i="61"/>
  <c r="N442" i="61"/>
  <c r="O442" i="61"/>
  <c r="P442" i="61"/>
  <c r="Q442" i="61"/>
  <c r="R442" i="61"/>
  <c r="S442" i="61"/>
  <c r="T442" i="61"/>
  <c r="U442" i="61"/>
  <c r="V442" i="61"/>
  <c r="W442" i="61"/>
  <c r="X442" i="61"/>
  <c r="Y442" i="61"/>
  <c r="Z442" i="61"/>
  <c r="AA442" i="61"/>
  <c r="H442" i="61"/>
  <c r="AA441" i="61"/>
  <c r="Z441" i="61"/>
  <c r="Y441" i="61"/>
  <c r="X441" i="61"/>
  <c r="W441" i="61"/>
  <c r="V441" i="61"/>
  <c r="U441" i="61"/>
  <c r="T441" i="61"/>
  <c r="S441" i="61"/>
  <c r="R441" i="61"/>
  <c r="Q441" i="61"/>
  <c r="P441" i="61"/>
  <c r="O441" i="61"/>
  <c r="N441" i="61"/>
  <c r="M441" i="61"/>
  <c r="L441" i="61"/>
  <c r="K441" i="61"/>
  <c r="J441" i="61"/>
  <c r="I441" i="61"/>
  <c r="H441" i="61"/>
  <c r="P311" i="63"/>
  <c r="P470" i="63"/>
  <c r="Q311" i="63"/>
  <c r="Q470" i="63"/>
  <c r="R311" i="63"/>
  <c r="R470" i="63"/>
  <c r="S470" i="63"/>
  <c r="T470" i="63"/>
  <c r="U470" i="63"/>
  <c r="V470" i="63"/>
  <c r="W470" i="63"/>
  <c r="X470" i="63"/>
  <c r="Y470" i="63"/>
  <c r="Z470" i="63"/>
  <c r="AA470" i="63"/>
  <c r="H4" i="61"/>
  <c r="I4" i="61"/>
  <c r="J4" i="61"/>
  <c r="K4" i="61"/>
  <c r="L4" i="61"/>
  <c r="M4" i="61"/>
  <c r="N4" i="61"/>
  <c r="O4" i="61"/>
  <c r="P4" i="61"/>
  <c r="P311" i="61"/>
  <c r="P470" i="61"/>
  <c r="Q4" i="61"/>
  <c r="Q311" i="61"/>
  <c r="Q470" i="61"/>
  <c r="R4" i="61"/>
  <c r="R311" i="61"/>
  <c r="R470" i="61"/>
  <c r="S470" i="61"/>
  <c r="T470" i="61"/>
  <c r="U470" i="61"/>
  <c r="V470" i="61"/>
  <c r="W470" i="61"/>
  <c r="X470" i="61"/>
  <c r="Y470" i="61"/>
  <c r="Z470" i="61"/>
  <c r="AA470" i="61"/>
  <c r="H4" i="64"/>
  <c r="I4" i="64"/>
  <c r="J4" i="64"/>
  <c r="K4" i="64"/>
  <c r="L4" i="64"/>
  <c r="L48" i="64"/>
  <c r="L45" i="64"/>
  <c r="L46" i="64"/>
  <c r="L47" i="64"/>
  <c r="L49" i="64"/>
  <c r="L372" i="17"/>
  <c r="L50" i="64"/>
  <c r="L373" i="17"/>
  <c r="C22" i="29"/>
  <c r="L51" i="64"/>
  <c r="L52" i="64"/>
  <c r="L53" i="64"/>
  <c r="L56" i="64"/>
  <c r="I378" i="17"/>
  <c r="J378" i="17"/>
  <c r="K378" i="17"/>
  <c r="L378" i="17"/>
  <c r="L466" i="17"/>
  <c r="L57" i="64"/>
  <c r="L311" i="17"/>
  <c r="L468" i="17"/>
  <c r="L59" i="64"/>
  <c r="L60" i="64"/>
  <c r="L62" i="64"/>
  <c r="L84" i="64"/>
  <c r="L110" i="64"/>
  <c r="L34" i="64"/>
  <c r="L85" i="64"/>
  <c r="L111" i="64"/>
  <c r="L357" i="17"/>
  <c r="L495" i="17"/>
  <c r="L35" i="64"/>
  <c r="L86" i="64"/>
  <c r="L112" i="64"/>
  <c r="L67" i="64"/>
  <c r="L343" i="17"/>
  <c r="L19" i="64"/>
  <c r="L72" i="64"/>
  <c r="L344" i="17"/>
  <c r="L20" i="64"/>
  <c r="L73" i="64"/>
  <c r="L77" i="64"/>
  <c r="L79" i="64"/>
  <c r="L87" i="64"/>
  <c r="L113" i="64"/>
  <c r="L482" i="17"/>
  <c r="L497" i="17"/>
  <c r="L37" i="64"/>
  <c r="L88" i="64"/>
  <c r="L114" i="64"/>
  <c r="L104" i="64"/>
  <c r="L115" i="64"/>
  <c r="L116" i="64"/>
  <c r="K48" i="64"/>
  <c r="K45" i="64"/>
  <c r="K46" i="64"/>
  <c r="K47" i="64"/>
  <c r="K49" i="64"/>
  <c r="K372" i="17"/>
  <c r="K50" i="64"/>
  <c r="K373" i="17"/>
  <c r="K51" i="64"/>
  <c r="K52" i="64"/>
  <c r="K53" i="64"/>
  <c r="K56" i="64"/>
  <c r="K466" i="17"/>
  <c r="K57" i="64"/>
  <c r="K311" i="17"/>
  <c r="K468" i="17"/>
  <c r="K59" i="64"/>
  <c r="K60" i="64"/>
  <c r="K62" i="64"/>
  <c r="K84" i="64"/>
  <c r="K110" i="64"/>
  <c r="K34" i="64"/>
  <c r="K85" i="64"/>
  <c r="K111" i="64"/>
  <c r="K357" i="17"/>
  <c r="K495" i="17"/>
  <c r="K35" i="64"/>
  <c r="K86" i="64"/>
  <c r="K112" i="64"/>
  <c r="K67" i="64"/>
  <c r="K343" i="17"/>
  <c r="K19" i="64"/>
  <c r="K72" i="64"/>
  <c r="K344" i="17"/>
  <c r="K20" i="64"/>
  <c r="K73" i="64"/>
  <c r="K77" i="64"/>
  <c r="K79" i="64"/>
  <c r="K87" i="64"/>
  <c r="K113" i="64"/>
  <c r="K482" i="17"/>
  <c r="K497" i="17"/>
  <c r="K37" i="64"/>
  <c r="K88" i="64"/>
  <c r="K114" i="64"/>
  <c r="K116" i="64"/>
  <c r="J48" i="64"/>
  <c r="J45" i="64"/>
  <c r="J46" i="64"/>
  <c r="J47" i="64"/>
  <c r="J49" i="64"/>
  <c r="J372" i="17"/>
  <c r="J50" i="64"/>
  <c r="J373" i="17"/>
  <c r="J51" i="64"/>
  <c r="J52" i="64"/>
  <c r="J53" i="64"/>
  <c r="J56" i="64"/>
  <c r="J466" i="17"/>
  <c r="J57" i="64"/>
  <c r="J311" i="17"/>
  <c r="J468" i="17"/>
  <c r="J59" i="64"/>
  <c r="J60" i="64"/>
  <c r="J62" i="64"/>
  <c r="J84" i="64"/>
  <c r="J110" i="64"/>
  <c r="J34" i="64"/>
  <c r="J85" i="64"/>
  <c r="J111" i="64"/>
  <c r="J357" i="17"/>
  <c r="J495" i="17"/>
  <c r="J35" i="64"/>
  <c r="J86" i="64"/>
  <c r="J112" i="64"/>
  <c r="J67" i="64"/>
  <c r="J343" i="17"/>
  <c r="J19" i="64"/>
  <c r="J72" i="64"/>
  <c r="J344" i="17"/>
  <c r="J20" i="64"/>
  <c r="J73" i="64"/>
  <c r="J77" i="64"/>
  <c r="J79" i="64"/>
  <c r="J87" i="64"/>
  <c r="J113" i="64"/>
  <c r="J482" i="17"/>
  <c r="J497" i="17"/>
  <c r="J37" i="64"/>
  <c r="J88" i="64"/>
  <c r="J114" i="64"/>
  <c r="J116" i="64"/>
  <c r="I48" i="64"/>
  <c r="I45" i="64"/>
  <c r="I46" i="64"/>
  <c r="I47" i="64"/>
  <c r="I49" i="64"/>
  <c r="I372" i="17"/>
  <c r="I50" i="64"/>
  <c r="I373" i="17"/>
  <c r="I51" i="64"/>
  <c r="I52" i="64"/>
  <c r="I53" i="64"/>
  <c r="I56" i="64"/>
  <c r="I466" i="17"/>
  <c r="I57" i="64"/>
  <c r="I311" i="17"/>
  <c r="I468" i="17"/>
  <c r="I59" i="64"/>
  <c r="I60" i="64"/>
  <c r="I62" i="64"/>
  <c r="I84" i="64"/>
  <c r="I110" i="64"/>
  <c r="I34" i="64"/>
  <c r="I85" i="64"/>
  <c r="I111" i="64"/>
  <c r="I357" i="17"/>
  <c r="I495" i="17"/>
  <c r="I35" i="64"/>
  <c r="I86" i="64"/>
  <c r="I112" i="64"/>
  <c r="I67" i="64"/>
  <c r="I343" i="17"/>
  <c r="I19" i="64"/>
  <c r="I72" i="64"/>
  <c r="I344" i="17"/>
  <c r="I20" i="64"/>
  <c r="I73" i="64"/>
  <c r="I77" i="64"/>
  <c r="I79" i="64"/>
  <c r="I87" i="64"/>
  <c r="I113" i="64"/>
  <c r="I482" i="17"/>
  <c r="I497" i="17"/>
  <c r="I37" i="64"/>
  <c r="I88" i="64"/>
  <c r="I114" i="64"/>
  <c r="I116" i="64"/>
  <c r="H45" i="64"/>
  <c r="H46" i="64"/>
  <c r="H47" i="64"/>
  <c r="H48" i="64"/>
  <c r="H49" i="64"/>
  <c r="H372" i="17"/>
  <c r="H50" i="64"/>
  <c r="H373" i="17"/>
  <c r="H51" i="64"/>
  <c r="H52" i="64"/>
  <c r="H53" i="64"/>
  <c r="H56" i="64"/>
  <c r="H378" i="17"/>
  <c r="H466" i="17"/>
  <c r="H57" i="64"/>
  <c r="H311" i="17"/>
  <c r="H468" i="17"/>
  <c r="H59" i="64"/>
  <c r="H60" i="64"/>
  <c r="H62" i="64"/>
  <c r="H84" i="64"/>
  <c r="H110" i="64"/>
  <c r="H34" i="64"/>
  <c r="H85" i="64"/>
  <c r="H111" i="64"/>
  <c r="H357" i="17"/>
  <c r="H495" i="17"/>
  <c r="H35" i="64"/>
  <c r="H86" i="64"/>
  <c r="H112" i="64"/>
  <c r="H67" i="64"/>
  <c r="H343" i="17"/>
  <c r="H19" i="64"/>
  <c r="H72" i="64"/>
  <c r="H344" i="17"/>
  <c r="H20" i="64"/>
  <c r="H73" i="64"/>
  <c r="H77" i="64"/>
  <c r="H79" i="64"/>
  <c r="H87" i="64"/>
  <c r="H113" i="64"/>
  <c r="H482" i="17"/>
  <c r="H497" i="17"/>
  <c r="H37" i="64"/>
  <c r="H88" i="64"/>
  <c r="H114" i="64"/>
  <c r="H116" i="64"/>
  <c r="G98" i="64"/>
  <c r="G109" i="64"/>
  <c r="G116" i="64"/>
  <c r="D116" i="64"/>
  <c r="D115" i="64"/>
  <c r="D114" i="64"/>
  <c r="D113" i="64"/>
  <c r="D112" i="64"/>
  <c r="D111" i="64"/>
  <c r="D110" i="64"/>
  <c r="D109" i="64"/>
  <c r="I353" i="17"/>
  <c r="J353" i="17"/>
  <c r="K353" i="17"/>
  <c r="L353" i="17"/>
  <c r="L440" i="17"/>
  <c r="L97" i="64"/>
  <c r="L108" i="64"/>
  <c r="K440" i="17"/>
  <c r="K97" i="64"/>
  <c r="K108" i="64"/>
  <c r="J440" i="17"/>
  <c r="J97" i="64"/>
  <c r="J108" i="64"/>
  <c r="I440" i="17"/>
  <c r="I97" i="64"/>
  <c r="I108" i="64"/>
  <c r="H440" i="17"/>
  <c r="H97" i="64"/>
  <c r="H108" i="64"/>
  <c r="G31" i="64"/>
  <c r="G97" i="64"/>
  <c r="G108" i="64"/>
  <c r="L141" i="17"/>
  <c r="L142" i="17"/>
  <c r="L181" i="17"/>
  <c r="L146" i="17"/>
  <c r="L147" i="17"/>
  <c r="L182" i="17"/>
  <c r="L152" i="17"/>
  <c r="L153" i="17"/>
  <c r="L157" i="17"/>
  <c r="L160" i="17"/>
  <c r="L183" i="17"/>
  <c r="L165" i="17"/>
  <c r="L166" i="17"/>
  <c r="L167" i="17"/>
  <c r="L168" i="17"/>
  <c r="L172" i="17"/>
  <c r="L173" i="17"/>
  <c r="L177" i="17"/>
  <c r="L178" i="17"/>
  <c r="L184" i="17"/>
  <c r="L185" i="17"/>
  <c r="L421" i="17"/>
  <c r="L10" i="64"/>
  <c r="L33" i="64"/>
  <c r="L99" i="64"/>
  <c r="L100" i="64"/>
  <c r="L101" i="64"/>
  <c r="L14" i="64"/>
  <c r="L24" i="64"/>
  <c r="L26" i="64"/>
  <c r="L36" i="64"/>
  <c r="L102" i="64"/>
  <c r="L103" i="64"/>
  <c r="L105" i="64"/>
  <c r="K141" i="17"/>
  <c r="K142" i="17"/>
  <c r="K181" i="17"/>
  <c r="K146" i="17"/>
  <c r="K147" i="17"/>
  <c r="K182" i="17"/>
  <c r="K152" i="17"/>
  <c r="K153" i="17"/>
  <c r="K157" i="17"/>
  <c r="K160" i="17"/>
  <c r="K183" i="17"/>
  <c r="K165" i="17"/>
  <c r="K166" i="17"/>
  <c r="K167" i="17"/>
  <c r="K168" i="17"/>
  <c r="K172" i="17"/>
  <c r="K173" i="17"/>
  <c r="K177" i="17"/>
  <c r="K178" i="17"/>
  <c r="K184" i="17"/>
  <c r="K185" i="17"/>
  <c r="K421" i="17"/>
  <c r="K10" i="64"/>
  <c r="K33" i="64"/>
  <c r="K99" i="64"/>
  <c r="K100" i="64"/>
  <c r="K101" i="64"/>
  <c r="K14" i="64"/>
  <c r="K24" i="64"/>
  <c r="K26" i="64"/>
  <c r="K36" i="64"/>
  <c r="K102" i="64"/>
  <c r="K103" i="64"/>
  <c r="K105" i="64"/>
  <c r="J141" i="17"/>
  <c r="J142" i="17"/>
  <c r="J181" i="17"/>
  <c r="J146" i="17"/>
  <c r="J147" i="17"/>
  <c r="J182" i="17"/>
  <c r="J152" i="17"/>
  <c r="J153" i="17"/>
  <c r="J157" i="17"/>
  <c r="J160" i="17"/>
  <c r="J183" i="17"/>
  <c r="J165" i="17"/>
  <c r="J166" i="17"/>
  <c r="J167" i="17"/>
  <c r="J168" i="17"/>
  <c r="J172" i="17"/>
  <c r="J173" i="17"/>
  <c r="J177" i="17"/>
  <c r="J178" i="17"/>
  <c r="J184" i="17"/>
  <c r="J185" i="17"/>
  <c r="J421" i="17"/>
  <c r="J10" i="64"/>
  <c r="J33" i="64"/>
  <c r="J99" i="64"/>
  <c r="J100" i="64"/>
  <c r="J101" i="64"/>
  <c r="J14" i="64"/>
  <c r="J24" i="64"/>
  <c r="J26" i="64"/>
  <c r="J36" i="64"/>
  <c r="J102" i="64"/>
  <c r="J103" i="64"/>
  <c r="J105" i="64"/>
  <c r="I141" i="17"/>
  <c r="I142" i="17"/>
  <c r="I181" i="17"/>
  <c r="I146" i="17"/>
  <c r="I147" i="17"/>
  <c r="I182" i="17"/>
  <c r="I152" i="17"/>
  <c r="I153" i="17"/>
  <c r="I157" i="17"/>
  <c r="I160" i="17"/>
  <c r="I183" i="17"/>
  <c r="I165" i="17"/>
  <c r="I166" i="17"/>
  <c r="I167" i="17"/>
  <c r="I168" i="17"/>
  <c r="I172" i="17"/>
  <c r="I173" i="17"/>
  <c r="I177" i="17"/>
  <c r="I178" i="17"/>
  <c r="I184" i="17"/>
  <c r="I185" i="17"/>
  <c r="I421" i="17"/>
  <c r="I10" i="64"/>
  <c r="I33" i="64"/>
  <c r="I99" i="64"/>
  <c r="I100" i="64"/>
  <c r="I101" i="64"/>
  <c r="I14" i="64"/>
  <c r="I24" i="64"/>
  <c r="I26" i="64"/>
  <c r="I36" i="64"/>
  <c r="I102" i="64"/>
  <c r="I103" i="64"/>
  <c r="I105" i="64"/>
  <c r="H141" i="17"/>
  <c r="H142" i="17"/>
  <c r="H181" i="17"/>
  <c r="H146" i="17"/>
  <c r="H147" i="17"/>
  <c r="H182" i="17"/>
  <c r="H152" i="17"/>
  <c r="H153" i="17"/>
  <c r="H157" i="17"/>
  <c r="H160" i="17"/>
  <c r="H183" i="17"/>
  <c r="H165" i="17"/>
  <c r="H166" i="17"/>
  <c r="H167" i="17"/>
  <c r="H168" i="17"/>
  <c r="H172" i="17"/>
  <c r="H173" i="17"/>
  <c r="H177" i="17"/>
  <c r="H178" i="17"/>
  <c r="H184" i="17"/>
  <c r="H185" i="17"/>
  <c r="H421" i="17"/>
  <c r="H10" i="64"/>
  <c r="H33" i="64"/>
  <c r="H99" i="64"/>
  <c r="H100" i="64"/>
  <c r="H101" i="64"/>
  <c r="H14" i="64"/>
  <c r="H24" i="64"/>
  <c r="H26" i="64"/>
  <c r="H36" i="64"/>
  <c r="H102" i="64"/>
  <c r="H103" i="64"/>
  <c r="H105" i="64"/>
  <c r="G105" i="64"/>
  <c r="A7" i="64"/>
  <c r="A94" i="64"/>
  <c r="L89" i="64"/>
  <c r="K89" i="64"/>
  <c r="J89" i="64"/>
  <c r="I89" i="64"/>
  <c r="H89" i="64"/>
  <c r="G89" i="64"/>
  <c r="L80" i="64"/>
  <c r="K80" i="64"/>
  <c r="J80" i="64"/>
  <c r="I80" i="64"/>
  <c r="H80" i="64"/>
  <c r="L38" i="64"/>
  <c r="K38" i="64"/>
  <c r="J38" i="64"/>
  <c r="I38" i="64"/>
  <c r="H38" i="64"/>
  <c r="G38" i="64"/>
  <c r="H5" i="17"/>
  <c r="I5" i="17"/>
  <c r="J5" i="17"/>
  <c r="K5" i="17"/>
  <c r="L5" i="17"/>
  <c r="L5" i="64"/>
  <c r="K5" i="64"/>
  <c r="J5" i="64"/>
  <c r="I5" i="64"/>
  <c r="H5" i="64"/>
  <c r="G5" i="17"/>
  <c r="G5" i="64"/>
  <c r="A2" i="64"/>
  <c r="H4" i="63"/>
  <c r="I4" i="63"/>
  <c r="J4" i="63"/>
  <c r="K4" i="63"/>
  <c r="L4" i="63"/>
  <c r="M4" i="63"/>
  <c r="N4" i="63"/>
  <c r="O4" i="63"/>
  <c r="P4" i="63"/>
  <c r="Q4" i="63"/>
  <c r="R4" i="63"/>
  <c r="S4" i="63"/>
  <c r="T4" i="63"/>
  <c r="U4" i="63"/>
  <c r="V4" i="63"/>
  <c r="W4" i="63"/>
  <c r="X4" i="63"/>
  <c r="Y4" i="63"/>
  <c r="Z4" i="63"/>
  <c r="AA4" i="63"/>
  <c r="AA459" i="63"/>
  <c r="G277" i="63"/>
  <c r="G268" i="63"/>
  <c r="G259" i="63"/>
  <c r="G250" i="63"/>
  <c r="G241" i="63"/>
  <c r="G232" i="63"/>
  <c r="G223" i="63"/>
  <c r="G214" i="63"/>
  <c r="G205" i="63"/>
  <c r="G286" i="63"/>
  <c r="H281" i="63"/>
  <c r="H273" i="63"/>
  <c r="H264" i="63"/>
  <c r="H255" i="63"/>
  <c r="H246" i="63"/>
  <c r="H237" i="63"/>
  <c r="H228" i="63"/>
  <c r="H219" i="63"/>
  <c r="H210" i="63"/>
  <c r="H201" i="63"/>
  <c r="H282" i="63"/>
  <c r="H274" i="63"/>
  <c r="H265" i="63"/>
  <c r="H256" i="63"/>
  <c r="H247" i="63"/>
  <c r="H238" i="63"/>
  <c r="H229" i="63"/>
  <c r="H220" i="63"/>
  <c r="H211" i="63"/>
  <c r="H202" i="63"/>
  <c r="H283" i="63"/>
  <c r="H275" i="63"/>
  <c r="H266" i="63"/>
  <c r="H257" i="63"/>
  <c r="H248" i="63"/>
  <c r="H239" i="63"/>
  <c r="H230" i="63"/>
  <c r="H221" i="63"/>
  <c r="H212" i="63"/>
  <c r="H203" i="63"/>
  <c r="H284" i="63"/>
  <c r="H276" i="63"/>
  <c r="H267" i="63"/>
  <c r="H258" i="63"/>
  <c r="H249" i="63"/>
  <c r="H240" i="63"/>
  <c r="H231" i="63"/>
  <c r="H222" i="63"/>
  <c r="H213" i="63"/>
  <c r="H204" i="63"/>
  <c r="H285" i="63"/>
  <c r="H286" i="63"/>
  <c r="I281" i="63"/>
  <c r="I273" i="63"/>
  <c r="I264" i="63"/>
  <c r="I255" i="63"/>
  <c r="I246" i="63"/>
  <c r="I237" i="63"/>
  <c r="I228" i="63"/>
  <c r="I219" i="63"/>
  <c r="I210" i="63"/>
  <c r="I201" i="63"/>
  <c r="I282" i="63"/>
  <c r="I274" i="63"/>
  <c r="I265" i="63"/>
  <c r="I256" i="63"/>
  <c r="I247" i="63"/>
  <c r="I238" i="63"/>
  <c r="I229" i="63"/>
  <c r="I220" i="63"/>
  <c r="I211" i="63"/>
  <c r="I202" i="63"/>
  <c r="I283" i="63"/>
  <c r="I275" i="63"/>
  <c r="I266" i="63"/>
  <c r="I257" i="63"/>
  <c r="I248" i="63"/>
  <c r="I239" i="63"/>
  <c r="I230" i="63"/>
  <c r="I221" i="63"/>
  <c r="I212" i="63"/>
  <c r="I203" i="63"/>
  <c r="I284" i="63"/>
  <c r="I276" i="63"/>
  <c r="I267" i="63"/>
  <c r="I258" i="63"/>
  <c r="I249" i="63"/>
  <c r="I240" i="63"/>
  <c r="I231" i="63"/>
  <c r="I222" i="63"/>
  <c r="I213" i="63"/>
  <c r="I204" i="63"/>
  <c r="I285" i="63"/>
  <c r="I286" i="63"/>
  <c r="J281" i="63"/>
  <c r="J273" i="63"/>
  <c r="J264" i="63"/>
  <c r="J255" i="63"/>
  <c r="J246" i="63"/>
  <c r="J237" i="63"/>
  <c r="J228" i="63"/>
  <c r="J219" i="63"/>
  <c r="J210" i="63"/>
  <c r="J201" i="63"/>
  <c r="J282" i="63"/>
  <c r="J274" i="63"/>
  <c r="J265" i="63"/>
  <c r="J256" i="63"/>
  <c r="J247" i="63"/>
  <c r="J238" i="63"/>
  <c r="J229" i="63"/>
  <c r="J220" i="63"/>
  <c r="J211" i="63"/>
  <c r="J202" i="63"/>
  <c r="J283" i="63"/>
  <c r="J275" i="63"/>
  <c r="J266" i="63"/>
  <c r="J257" i="63"/>
  <c r="J248" i="63"/>
  <c r="J239" i="63"/>
  <c r="J230" i="63"/>
  <c r="J221" i="63"/>
  <c r="J212" i="63"/>
  <c r="J203" i="63"/>
  <c r="J284" i="63"/>
  <c r="J276" i="63"/>
  <c r="J267" i="63"/>
  <c r="J258" i="63"/>
  <c r="J249" i="63"/>
  <c r="J240" i="63"/>
  <c r="J231" i="63"/>
  <c r="J222" i="63"/>
  <c r="J213" i="63"/>
  <c r="J204" i="63"/>
  <c r="J285" i="63"/>
  <c r="J286" i="63"/>
  <c r="K281" i="63"/>
  <c r="K273" i="63"/>
  <c r="K264" i="63"/>
  <c r="K255" i="63"/>
  <c r="K246" i="63"/>
  <c r="K237" i="63"/>
  <c r="K228" i="63"/>
  <c r="K219" i="63"/>
  <c r="K210" i="63"/>
  <c r="K201" i="63"/>
  <c r="K282" i="63"/>
  <c r="K274" i="63"/>
  <c r="K265" i="63"/>
  <c r="K256" i="63"/>
  <c r="K247" i="63"/>
  <c r="K238" i="63"/>
  <c r="K229" i="63"/>
  <c r="K220" i="63"/>
  <c r="K211" i="63"/>
  <c r="K202" i="63"/>
  <c r="K283" i="63"/>
  <c r="K275" i="63"/>
  <c r="K266" i="63"/>
  <c r="K257" i="63"/>
  <c r="K248" i="63"/>
  <c r="K239" i="63"/>
  <c r="K230" i="63"/>
  <c r="K221" i="63"/>
  <c r="K212" i="63"/>
  <c r="K203" i="63"/>
  <c r="K284" i="63"/>
  <c r="K276" i="63"/>
  <c r="K267" i="63"/>
  <c r="K258" i="63"/>
  <c r="K249" i="63"/>
  <c r="K240" i="63"/>
  <c r="K231" i="63"/>
  <c r="K222" i="63"/>
  <c r="K213" i="63"/>
  <c r="K204" i="63"/>
  <c r="K285" i="63"/>
  <c r="K286" i="63"/>
  <c r="L281" i="63"/>
  <c r="L273" i="63"/>
  <c r="L264" i="63"/>
  <c r="L255" i="63"/>
  <c r="L246" i="63"/>
  <c r="L237" i="63"/>
  <c r="L228" i="63"/>
  <c r="L219" i="63"/>
  <c r="L210" i="63"/>
  <c r="L201" i="63"/>
  <c r="L282" i="63"/>
  <c r="L274" i="63"/>
  <c r="L265" i="63"/>
  <c r="L256" i="63"/>
  <c r="L247" i="63"/>
  <c r="L238" i="63"/>
  <c r="L229" i="63"/>
  <c r="L220" i="63"/>
  <c r="L211" i="63"/>
  <c r="L202" i="63"/>
  <c r="L283" i="63"/>
  <c r="L275" i="63"/>
  <c r="L266" i="63"/>
  <c r="L257" i="63"/>
  <c r="L248" i="63"/>
  <c r="L239" i="63"/>
  <c r="L230" i="63"/>
  <c r="L221" i="63"/>
  <c r="L212" i="63"/>
  <c r="L203" i="63"/>
  <c r="L284" i="63"/>
  <c r="L276" i="63"/>
  <c r="L267" i="63"/>
  <c r="L258" i="63"/>
  <c r="L249" i="63"/>
  <c r="L240" i="63"/>
  <c r="L231" i="63"/>
  <c r="L222" i="63"/>
  <c r="L213" i="63"/>
  <c r="L204" i="63"/>
  <c r="L285" i="63"/>
  <c r="L286" i="63"/>
  <c r="M281" i="63"/>
  <c r="M273" i="63"/>
  <c r="M264" i="63"/>
  <c r="M255" i="63"/>
  <c r="M246" i="63"/>
  <c r="M237" i="63"/>
  <c r="M228" i="63"/>
  <c r="M219" i="63"/>
  <c r="M210" i="63"/>
  <c r="M201" i="63"/>
  <c r="M282" i="63"/>
  <c r="M274" i="63"/>
  <c r="M265" i="63"/>
  <c r="M256" i="63"/>
  <c r="M247" i="63"/>
  <c r="M238" i="63"/>
  <c r="M229" i="63"/>
  <c r="M220" i="63"/>
  <c r="M211" i="63"/>
  <c r="M202" i="63"/>
  <c r="M283" i="63"/>
  <c r="M275" i="63"/>
  <c r="M266" i="63"/>
  <c r="M257" i="63"/>
  <c r="M248" i="63"/>
  <c r="M239" i="63"/>
  <c r="M230" i="63"/>
  <c r="M221" i="63"/>
  <c r="M212" i="63"/>
  <c r="M203" i="63"/>
  <c r="M284" i="63"/>
  <c r="M276" i="63"/>
  <c r="M267" i="63"/>
  <c r="M258" i="63"/>
  <c r="M249" i="63"/>
  <c r="M240" i="63"/>
  <c r="M231" i="63"/>
  <c r="M222" i="63"/>
  <c r="M213" i="63"/>
  <c r="M204" i="63"/>
  <c r="M285" i="63"/>
  <c r="M286" i="63"/>
  <c r="N281" i="63"/>
  <c r="N273" i="63"/>
  <c r="N264" i="63"/>
  <c r="N255" i="63"/>
  <c r="N246" i="63"/>
  <c r="N237" i="63"/>
  <c r="N228" i="63"/>
  <c r="N219" i="63"/>
  <c r="N210" i="63"/>
  <c r="N201" i="63"/>
  <c r="N282" i="63"/>
  <c r="N274" i="63"/>
  <c r="N265" i="63"/>
  <c r="N256" i="63"/>
  <c r="N247" i="63"/>
  <c r="N238" i="63"/>
  <c r="N229" i="63"/>
  <c r="N220" i="63"/>
  <c r="N211" i="63"/>
  <c r="N202" i="63"/>
  <c r="N283" i="63"/>
  <c r="N275" i="63"/>
  <c r="N266" i="63"/>
  <c r="N257" i="63"/>
  <c r="N248" i="63"/>
  <c r="N239" i="63"/>
  <c r="N230" i="63"/>
  <c r="N221" i="63"/>
  <c r="N212" i="63"/>
  <c r="N203" i="63"/>
  <c r="N284" i="63"/>
  <c r="N276" i="63"/>
  <c r="N267" i="63"/>
  <c r="N258" i="63"/>
  <c r="N249" i="63"/>
  <c r="N240" i="63"/>
  <c r="N231" i="63"/>
  <c r="N222" i="63"/>
  <c r="N213" i="63"/>
  <c r="N204" i="63"/>
  <c r="N285" i="63"/>
  <c r="N286" i="63"/>
  <c r="O281" i="63"/>
  <c r="O273" i="63"/>
  <c r="O264" i="63"/>
  <c r="O255" i="63"/>
  <c r="O246" i="63"/>
  <c r="O237" i="63"/>
  <c r="O228" i="63"/>
  <c r="O219" i="63"/>
  <c r="O210" i="63"/>
  <c r="O201" i="63"/>
  <c r="O282" i="63"/>
  <c r="O274" i="63"/>
  <c r="O265" i="63"/>
  <c r="O256" i="63"/>
  <c r="O247" i="63"/>
  <c r="O238" i="63"/>
  <c r="O229" i="63"/>
  <c r="O220" i="63"/>
  <c r="O211" i="63"/>
  <c r="O202" i="63"/>
  <c r="O283" i="63"/>
  <c r="O275" i="63"/>
  <c r="O266" i="63"/>
  <c r="O257" i="63"/>
  <c r="O248" i="63"/>
  <c r="O239" i="63"/>
  <c r="O230" i="63"/>
  <c r="O221" i="63"/>
  <c r="O212" i="63"/>
  <c r="O203" i="63"/>
  <c r="O284" i="63"/>
  <c r="O276" i="63"/>
  <c r="O267" i="63"/>
  <c r="O258" i="63"/>
  <c r="O249" i="63"/>
  <c r="O240" i="63"/>
  <c r="O231" i="63"/>
  <c r="O222" i="63"/>
  <c r="O213" i="63"/>
  <c r="O204" i="63"/>
  <c r="O285" i="63"/>
  <c r="O286" i="63"/>
  <c r="P281" i="63"/>
  <c r="P273" i="63"/>
  <c r="P264" i="63"/>
  <c r="P255" i="63"/>
  <c r="P246" i="63"/>
  <c r="P237" i="63"/>
  <c r="P228" i="63"/>
  <c r="P219" i="63"/>
  <c r="P210" i="63"/>
  <c r="P201" i="63"/>
  <c r="P282" i="63"/>
  <c r="P274" i="63"/>
  <c r="P265" i="63"/>
  <c r="P256" i="63"/>
  <c r="P247" i="63"/>
  <c r="P238" i="63"/>
  <c r="P229" i="63"/>
  <c r="P220" i="63"/>
  <c r="P211" i="63"/>
  <c r="P202" i="63"/>
  <c r="P283" i="63"/>
  <c r="P275" i="63"/>
  <c r="P266" i="63"/>
  <c r="P257" i="63"/>
  <c r="P248" i="63"/>
  <c r="P239" i="63"/>
  <c r="P230" i="63"/>
  <c r="P221" i="63"/>
  <c r="P212" i="63"/>
  <c r="P203" i="63"/>
  <c r="P284" i="63"/>
  <c r="P276" i="63"/>
  <c r="P267" i="63"/>
  <c r="P258" i="63"/>
  <c r="P249" i="63"/>
  <c r="P240" i="63"/>
  <c r="P231" i="63"/>
  <c r="P222" i="63"/>
  <c r="P213" i="63"/>
  <c r="P204" i="63"/>
  <c r="P285" i="63"/>
  <c r="P286" i="63"/>
  <c r="Q281" i="63"/>
  <c r="Q273" i="63"/>
  <c r="Q264" i="63"/>
  <c r="Q255" i="63"/>
  <c r="Q246" i="63"/>
  <c r="Q237" i="63"/>
  <c r="Q228" i="63"/>
  <c r="Q219" i="63"/>
  <c r="Q210" i="63"/>
  <c r="Q201" i="63"/>
  <c r="Q282" i="63"/>
  <c r="Q274" i="63"/>
  <c r="Q265" i="63"/>
  <c r="Q256" i="63"/>
  <c r="Q247" i="63"/>
  <c r="Q238" i="63"/>
  <c r="Q229" i="63"/>
  <c r="Q220" i="63"/>
  <c r="Q211" i="63"/>
  <c r="Q202" i="63"/>
  <c r="Q283" i="63"/>
  <c r="Q275" i="63"/>
  <c r="Q266" i="63"/>
  <c r="Q257" i="63"/>
  <c r="Q248" i="63"/>
  <c r="Q239" i="63"/>
  <c r="Q230" i="63"/>
  <c r="Q221" i="63"/>
  <c r="Q212" i="63"/>
  <c r="Q203" i="63"/>
  <c r="Q284" i="63"/>
  <c r="Q276" i="63"/>
  <c r="Q267" i="63"/>
  <c r="Q258" i="63"/>
  <c r="Q249" i="63"/>
  <c r="Q240" i="63"/>
  <c r="Q231" i="63"/>
  <c r="Q222" i="63"/>
  <c r="Q213" i="63"/>
  <c r="Q204" i="63"/>
  <c r="Q285" i="63"/>
  <c r="Q286" i="63"/>
  <c r="R281" i="63"/>
  <c r="R273" i="63"/>
  <c r="R264" i="63"/>
  <c r="R255" i="63"/>
  <c r="R246" i="63"/>
  <c r="R237" i="63"/>
  <c r="R228" i="63"/>
  <c r="R219" i="63"/>
  <c r="R210" i="63"/>
  <c r="R201" i="63"/>
  <c r="R282" i="63"/>
  <c r="R274" i="63"/>
  <c r="R265" i="63"/>
  <c r="R256" i="63"/>
  <c r="R247" i="63"/>
  <c r="R238" i="63"/>
  <c r="R229" i="63"/>
  <c r="R220" i="63"/>
  <c r="R211" i="63"/>
  <c r="R202" i="63"/>
  <c r="R283" i="63"/>
  <c r="R275" i="63"/>
  <c r="R266" i="63"/>
  <c r="R257" i="63"/>
  <c r="R248" i="63"/>
  <c r="R239" i="63"/>
  <c r="R230" i="63"/>
  <c r="R221" i="63"/>
  <c r="R212" i="63"/>
  <c r="R203" i="63"/>
  <c r="R284" i="63"/>
  <c r="R276" i="63"/>
  <c r="R267" i="63"/>
  <c r="R258" i="63"/>
  <c r="R249" i="63"/>
  <c r="R240" i="63"/>
  <c r="R231" i="63"/>
  <c r="R222" i="63"/>
  <c r="R213" i="63"/>
  <c r="R204" i="63"/>
  <c r="R285" i="63"/>
  <c r="R286" i="63"/>
  <c r="S281" i="63"/>
  <c r="S273" i="63"/>
  <c r="S264" i="63"/>
  <c r="S255" i="63"/>
  <c r="S246" i="63"/>
  <c r="S237" i="63"/>
  <c r="S228" i="63"/>
  <c r="S219" i="63"/>
  <c r="S210" i="63"/>
  <c r="S201" i="63"/>
  <c r="S282" i="63"/>
  <c r="S274" i="63"/>
  <c r="S265" i="63"/>
  <c r="S256" i="63"/>
  <c r="S247" i="63"/>
  <c r="S238" i="63"/>
  <c r="S229" i="63"/>
  <c r="S220" i="63"/>
  <c r="S211" i="63"/>
  <c r="S202" i="63"/>
  <c r="S283" i="63"/>
  <c r="S275" i="63"/>
  <c r="S266" i="63"/>
  <c r="S257" i="63"/>
  <c r="S248" i="63"/>
  <c r="S239" i="63"/>
  <c r="S230" i="63"/>
  <c r="S221" i="63"/>
  <c r="S212" i="63"/>
  <c r="S203" i="63"/>
  <c r="S284" i="63"/>
  <c r="S276" i="63"/>
  <c r="S267" i="63"/>
  <c r="S258" i="63"/>
  <c r="S249" i="63"/>
  <c r="S240" i="63"/>
  <c r="S231" i="63"/>
  <c r="S222" i="63"/>
  <c r="S213" i="63"/>
  <c r="S204" i="63"/>
  <c r="S285" i="63"/>
  <c r="S286" i="63"/>
  <c r="T281" i="63"/>
  <c r="T273" i="63"/>
  <c r="T264" i="63"/>
  <c r="T255" i="63"/>
  <c r="T246" i="63"/>
  <c r="T237" i="63"/>
  <c r="T228" i="63"/>
  <c r="T219" i="63"/>
  <c r="T210" i="63"/>
  <c r="T201" i="63"/>
  <c r="T282" i="63"/>
  <c r="T274" i="63"/>
  <c r="T265" i="63"/>
  <c r="T256" i="63"/>
  <c r="T247" i="63"/>
  <c r="T238" i="63"/>
  <c r="T229" i="63"/>
  <c r="T220" i="63"/>
  <c r="T211" i="63"/>
  <c r="T202" i="63"/>
  <c r="T283" i="63"/>
  <c r="T275" i="63"/>
  <c r="T266" i="63"/>
  <c r="T257" i="63"/>
  <c r="T248" i="63"/>
  <c r="T239" i="63"/>
  <c r="T230" i="63"/>
  <c r="T221" i="63"/>
  <c r="T212" i="63"/>
  <c r="T203" i="63"/>
  <c r="T284" i="63"/>
  <c r="T276" i="63"/>
  <c r="T267" i="63"/>
  <c r="T258" i="63"/>
  <c r="T249" i="63"/>
  <c r="T240" i="63"/>
  <c r="T231" i="63"/>
  <c r="T222" i="63"/>
  <c r="T213" i="63"/>
  <c r="T204" i="63"/>
  <c r="T285" i="63"/>
  <c r="T286" i="63"/>
  <c r="U281" i="63"/>
  <c r="U273" i="63"/>
  <c r="U264" i="63"/>
  <c r="U255" i="63"/>
  <c r="U246" i="63"/>
  <c r="U237" i="63"/>
  <c r="U228" i="63"/>
  <c r="U219" i="63"/>
  <c r="U210" i="63"/>
  <c r="U201" i="63"/>
  <c r="U282" i="63"/>
  <c r="U274" i="63"/>
  <c r="U265" i="63"/>
  <c r="U256" i="63"/>
  <c r="U247" i="63"/>
  <c r="U238" i="63"/>
  <c r="U229" i="63"/>
  <c r="U220" i="63"/>
  <c r="U211" i="63"/>
  <c r="U202" i="63"/>
  <c r="U283" i="63"/>
  <c r="U275" i="63"/>
  <c r="U266" i="63"/>
  <c r="U257" i="63"/>
  <c r="U248" i="63"/>
  <c r="U239" i="63"/>
  <c r="U230" i="63"/>
  <c r="U221" i="63"/>
  <c r="U212" i="63"/>
  <c r="U203" i="63"/>
  <c r="U284" i="63"/>
  <c r="U276" i="63"/>
  <c r="U267" i="63"/>
  <c r="U258" i="63"/>
  <c r="U249" i="63"/>
  <c r="U240" i="63"/>
  <c r="U231" i="63"/>
  <c r="U222" i="63"/>
  <c r="U213" i="63"/>
  <c r="U204" i="63"/>
  <c r="U285" i="63"/>
  <c r="U286" i="63"/>
  <c r="V281" i="63"/>
  <c r="V273" i="63"/>
  <c r="V264" i="63"/>
  <c r="V255" i="63"/>
  <c r="V246" i="63"/>
  <c r="V237" i="63"/>
  <c r="V228" i="63"/>
  <c r="V219" i="63"/>
  <c r="V210" i="63"/>
  <c r="V201" i="63"/>
  <c r="V282" i="63"/>
  <c r="V274" i="63"/>
  <c r="V265" i="63"/>
  <c r="V256" i="63"/>
  <c r="V247" i="63"/>
  <c r="V238" i="63"/>
  <c r="V229" i="63"/>
  <c r="V220" i="63"/>
  <c r="V211" i="63"/>
  <c r="V202" i="63"/>
  <c r="V283" i="63"/>
  <c r="V275" i="63"/>
  <c r="V266" i="63"/>
  <c r="V257" i="63"/>
  <c r="V248" i="63"/>
  <c r="V239" i="63"/>
  <c r="V230" i="63"/>
  <c r="V221" i="63"/>
  <c r="V212" i="63"/>
  <c r="V203" i="63"/>
  <c r="V284" i="63"/>
  <c r="V276" i="63"/>
  <c r="V267" i="63"/>
  <c r="V258" i="63"/>
  <c r="V249" i="63"/>
  <c r="V240" i="63"/>
  <c r="V231" i="63"/>
  <c r="V222" i="63"/>
  <c r="V213" i="63"/>
  <c r="V204" i="63"/>
  <c r="V285" i="63"/>
  <c r="V286" i="63"/>
  <c r="W281" i="63"/>
  <c r="W273" i="63"/>
  <c r="W264" i="63"/>
  <c r="W255" i="63"/>
  <c r="W246" i="63"/>
  <c r="W237" i="63"/>
  <c r="W228" i="63"/>
  <c r="W219" i="63"/>
  <c r="W210" i="63"/>
  <c r="W201" i="63"/>
  <c r="W282" i="63"/>
  <c r="W274" i="63"/>
  <c r="W265" i="63"/>
  <c r="W256" i="63"/>
  <c r="W247" i="63"/>
  <c r="W238" i="63"/>
  <c r="W229" i="63"/>
  <c r="W220" i="63"/>
  <c r="W211" i="63"/>
  <c r="W202" i="63"/>
  <c r="W283" i="63"/>
  <c r="W275" i="63"/>
  <c r="W266" i="63"/>
  <c r="W257" i="63"/>
  <c r="W248" i="63"/>
  <c r="W239" i="63"/>
  <c r="W230" i="63"/>
  <c r="W221" i="63"/>
  <c r="W212" i="63"/>
  <c r="W203" i="63"/>
  <c r="W284" i="63"/>
  <c r="W276" i="63"/>
  <c r="W267" i="63"/>
  <c r="W258" i="63"/>
  <c r="W249" i="63"/>
  <c r="W240" i="63"/>
  <c r="W231" i="63"/>
  <c r="W222" i="63"/>
  <c r="W213" i="63"/>
  <c r="W204" i="63"/>
  <c r="W285" i="63"/>
  <c r="W286" i="63"/>
  <c r="X281" i="63"/>
  <c r="X273" i="63"/>
  <c r="X264" i="63"/>
  <c r="X255" i="63"/>
  <c r="X246" i="63"/>
  <c r="X237" i="63"/>
  <c r="X228" i="63"/>
  <c r="X219" i="63"/>
  <c r="X210" i="63"/>
  <c r="X201" i="63"/>
  <c r="X282" i="63"/>
  <c r="X274" i="63"/>
  <c r="X265" i="63"/>
  <c r="X256" i="63"/>
  <c r="X247" i="63"/>
  <c r="X238" i="63"/>
  <c r="X229" i="63"/>
  <c r="X220" i="63"/>
  <c r="X211" i="63"/>
  <c r="X202" i="63"/>
  <c r="X283" i="63"/>
  <c r="X275" i="63"/>
  <c r="X266" i="63"/>
  <c r="X257" i="63"/>
  <c r="X248" i="63"/>
  <c r="X239" i="63"/>
  <c r="X230" i="63"/>
  <c r="X221" i="63"/>
  <c r="X212" i="63"/>
  <c r="X203" i="63"/>
  <c r="X284" i="63"/>
  <c r="X276" i="63"/>
  <c r="X267" i="63"/>
  <c r="X258" i="63"/>
  <c r="X249" i="63"/>
  <c r="X240" i="63"/>
  <c r="X231" i="63"/>
  <c r="X222" i="63"/>
  <c r="X213" i="63"/>
  <c r="X204" i="63"/>
  <c r="X285" i="63"/>
  <c r="X286" i="63"/>
  <c r="Y281" i="63"/>
  <c r="Y273" i="63"/>
  <c r="Y264" i="63"/>
  <c r="Y255" i="63"/>
  <c r="Y246" i="63"/>
  <c r="Y237" i="63"/>
  <c r="Y228" i="63"/>
  <c r="Y219" i="63"/>
  <c r="Y210" i="63"/>
  <c r="Y201" i="63"/>
  <c r="Y282" i="63"/>
  <c r="Y274" i="63"/>
  <c r="Y265" i="63"/>
  <c r="Y256" i="63"/>
  <c r="Y247" i="63"/>
  <c r="Y238" i="63"/>
  <c r="Y229" i="63"/>
  <c r="Y220" i="63"/>
  <c r="Y211" i="63"/>
  <c r="Y202" i="63"/>
  <c r="Y283" i="63"/>
  <c r="Y275" i="63"/>
  <c r="Y266" i="63"/>
  <c r="Y257" i="63"/>
  <c r="Y248" i="63"/>
  <c r="Y239" i="63"/>
  <c r="Y230" i="63"/>
  <c r="Y221" i="63"/>
  <c r="Y212" i="63"/>
  <c r="Y203" i="63"/>
  <c r="Y284" i="63"/>
  <c r="Y276" i="63"/>
  <c r="Y267" i="63"/>
  <c r="Y258" i="63"/>
  <c r="Y249" i="63"/>
  <c r="Y240" i="63"/>
  <c r="Y231" i="63"/>
  <c r="Y222" i="63"/>
  <c r="Y213" i="63"/>
  <c r="Y204" i="63"/>
  <c r="Y285" i="63"/>
  <c r="Y286" i="63"/>
  <c r="Z281" i="63"/>
  <c r="Z273" i="63"/>
  <c r="Z264" i="63"/>
  <c r="Z255" i="63"/>
  <c r="Z246" i="63"/>
  <c r="Z237" i="63"/>
  <c r="Z228" i="63"/>
  <c r="Z219" i="63"/>
  <c r="Z210" i="63"/>
  <c r="Z201" i="63"/>
  <c r="Z282" i="63"/>
  <c r="Z274" i="63"/>
  <c r="Z265" i="63"/>
  <c r="Z256" i="63"/>
  <c r="Z247" i="63"/>
  <c r="Z238" i="63"/>
  <c r="Z229" i="63"/>
  <c r="Z220" i="63"/>
  <c r="Z211" i="63"/>
  <c r="Z202" i="63"/>
  <c r="Z283" i="63"/>
  <c r="Z275" i="63"/>
  <c r="Z266" i="63"/>
  <c r="Z257" i="63"/>
  <c r="Z248" i="63"/>
  <c r="Z239" i="63"/>
  <c r="Z230" i="63"/>
  <c r="Z221" i="63"/>
  <c r="Z212" i="63"/>
  <c r="Z203" i="63"/>
  <c r="Z284" i="63"/>
  <c r="Z276" i="63"/>
  <c r="Z267" i="63"/>
  <c r="Z258" i="63"/>
  <c r="Z249" i="63"/>
  <c r="Z240" i="63"/>
  <c r="Z231" i="63"/>
  <c r="Z222" i="63"/>
  <c r="Z213" i="63"/>
  <c r="Z204" i="63"/>
  <c r="Z285" i="63"/>
  <c r="Z286" i="63"/>
  <c r="AA281" i="63"/>
  <c r="AA367" i="63"/>
  <c r="F329" i="63"/>
  <c r="AA273" i="63"/>
  <c r="AA264" i="63"/>
  <c r="AA255" i="63"/>
  <c r="AA246" i="63"/>
  <c r="AA237" i="63"/>
  <c r="AA228" i="63"/>
  <c r="AA219" i="63"/>
  <c r="AA210" i="63"/>
  <c r="AA201" i="63"/>
  <c r="AA282" i="63"/>
  <c r="AA368" i="63"/>
  <c r="AA369" i="63"/>
  <c r="AA458" i="63"/>
  <c r="AA460" i="63"/>
  <c r="AA305" i="63"/>
  <c r="AA306" i="63"/>
  <c r="AA307" i="63"/>
  <c r="AA308" i="63"/>
  <c r="AA309" i="63"/>
  <c r="AA461" i="63"/>
  <c r="AA275" i="63"/>
  <c r="AA266" i="63"/>
  <c r="AA257" i="63"/>
  <c r="AA248" i="63"/>
  <c r="AA239" i="63"/>
  <c r="AA230" i="63"/>
  <c r="AA221" i="63"/>
  <c r="AA212" i="63"/>
  <c r="AA203" i="63"/>
  <c r="AA284" i="63"/>
  <c r="AA462" i="63"/>
  <c r="AA463" i="63"/>
  <c r="AA464" i="63"/>
  <c r="AA293" i="63"/>
  <c r="AA294" i="63"/>
  <c r="AA295" i="63"/>
  <c r="AA296" i="63"/>
  <c r="AA297" i="63"/>
  <c r="AA467" i="63"/>
  <c r="I48" i="63"/>
  <c r="I137" i="63"/>
  <c r="I378" i="63"/>
  <c r="J48" i="63"/>
  <c r="J137" i="63"/>
  <c r="J378" i="63"/>
  <c r="K48" i="63"/>
  <c r="K137" i="63"/>
  <c r="K378" i="63"/>
  <c r="L48" i="63"/>
  <c r="L137" i="63"/>
  <c r="L378" i="63"/>
  <c r="M378" i="63"/>
  <c r="N378" i="63"/>
  <c r="O378" i="63"/>
  <c r="P378" i="63"/>
  <c r="Q378" i="63"/>
  <c r="R378" i="63"/>
  <c r="S378" i="63"/>
  <c r="T378" i="63"/>
  <c r="U378" i="63"/>
  <c r="V378" i="63"/>
  <c r="W378" i="63"/>
  <c r="X378" i="63"/>
  <c r="Y378" i="63"/>
  <c r="Z378" i="63"/>
  <c r="AA378" i="63"/>
  <c r="AA468" i="63"/>
  <c r="AA311" i="63"/>
  <c r="AA471" i="63"/>
  <c r="AA473" i="63"/>
  <c r="AA495" i="63"/>
  <c r="AA554" i="63"/>
  <c r="AA496" i="63"/>
  <c r="AA555" i="63"/>
  <c r="AA357" i="63"/>
  <c r="AA497" i="63"/>
  <c r="AA556" i="63"/>
  <c r="AA478" i="63"/>
  <c r="AA483" i="63"/>
  <c r="AA318" i="63"/>
  <c r="F319" i="63"/>
  <c r="F320" i="63"/>
  <c r="AA322" i="63"/>
  <c r="AA344" i="63"/>
  <c r="AA484" i="63"/>
  <c r="AA488" i="63"/>
  <c r="AA490" i="63"/>
  <c r="AA498" i="63"/>
  <c r="AA557" i="63"/>
  <c r="AA499" i="63"/>
  <c r="AA558" i="63"/>
  <c r="AA274" i="63"/>
  <c r="AA265" i="63"/>
  <c r="AA256" i="63"/>
  <c r="AA247" i="63"/>
  <c r="AA238" i="63"/>
  <c r="AA229" i="63"/>
  <c r="AA220" i="63"/>
  <c r="AA211" i="63"/>
  <c r="AA202" i="63"/>
  <c r="AA283" i="63"/>
  <c r="AA276" i="63"/>
  <c r="AA267" i="63"/>
  <c r="AA258" i="63"/>
  <c r="AA249" i="63"/>
  <c r="AA240" i="63"/>
  <c r="AA231" i="63"/>
  <c r="AA222" i="63"/>
  <c r="AA213" i="63"/>
  <c r="AA204" i="63"/>
  <c r="AA285" i="63"/>
  <c r="AA286" i="63"/>
  <c r="AA517" i="63"/>
  <c r="AA559" i="63"/>
  <c r="AA560" i="63"/>
  <c r="Z459" i="63"/>
  <c r="Z367" i="63"/>
  <c r="Z368" i="63"/>
  <c r="Z369" i="63"/>
  <c r="Z458" i="63"/>
  <c r="Z460" i="63"/>
  <c r="Z305" i="63"/>
  <c r="Z306" i="63"/>
  <c r="Z307" i="63"/>
  <c r="Z308" i="63"/>
  <c r="Z309" i="63"/>
  <c r="Z461" i="63"/>
  <c r="Z462" i="63"/>
  <c r="Z463" i="63"/>
  <c r="Z464" i="63"/>
  <c r="Z293" i="63"/>
  <c r="Z294" i="63"/>
  <c r="Z295" i="63"/>
  <c r="Z296" i="63"/>
  <c r="Z297" i="63"/>
  <c r="Z467" i="63"/>
  <c r="Z468" i="63"/>
  <c r="Z311" i="63"/>
  <c r="Z471" i="63"/>
  <c r="Z473" i="63"/>
  <c r="Z495" i="63"/>
  <c r="Z554" i="63"/>
  <c r="Z496" i="63"/>
  <c r="Z555" i="63"/>
  <c r="Z357" i="63"/>
  <c r="Z497" i="63"/>
  <c r="Z556" i="63"/>
  <c r="Z478" i="63"/>
  <c r="Z483" i="63"/>
  <c r="Z318" i="63"/>
  <c r="Z322" i="63"/>
  <c r="Z344" i="63"/>
  <c r="Z484" i="63"/>
  <c r="Z488" i="63"/>
  <c r="Z490" i="63"/>
  <c r="Z498" i="63"/>
  <c r="Z557" i="63"/>
  <c r="Z499" i="63"/>
  <c r="Z558" i="63"/>
  <c r="Z560" i="63"/>
  <c r="Y459" i="63"/>
  <c r="Y367" i="63"/>
  <c r="Y368" i="63"/>
  <c r="Y369" i="63"/>
  <c r="Y458" i="63"/>
  <c r="Y460" i="63"/>
  <c r="Y305" i="63"/>
  <c r="Y306" i="63"/>
  <c r="Y307" i="63"/>
  <c r="Y308" i="63"/>
  <c r="Y309" i="63"/>
  <c r="Y461" i="63"/>
  <c r="Y462" i="63"/>
  <c r="Y463" i="63"/>
  <c r="Y464" i="63"/>
  <c r="Y293" i="63"/>
  <c r="Y294" i="63"/>
  <c r="Y295" i="63"/>
  <c r="Y296" i="63"/>
  <c r="Y297" i="63"/>
  <c r="Y467" i="63"/>
  <c r="Y468" i="63"/>
  <c r="Y311" i="63"/>
  <c r="Y471" i="63"/>
  <c r="Y473" i="63"/>
  <c r="Y495" i="63"/>
  <c r="Y554" i="63"/>
  <c r="Y496" i="63"/>
  <c r="Y555" i="63"/>
  <c r="Y357" i="63"/>
  <c r="Y497" i="63"/>
  <c r="Y556" i="63"/>
  <c r="Y478" i="63"/>
  <c r="Y483" i="63"/>
  <c r="Y318" i="63"/>
  <c r="Y322" i="63"/>
  <c r="Y344" i="63"/>
  <c r="Y484" i="63"/>
  <c r="Y488" i="63"/>
  <c r="Y490" i="63"/>
  <c r="Y498" i="63"/>
  <c r="Y557" i="63"/>
  <c r="Y499" i="63"/>
  <c r="Y558" i="63"/>
  <c r="Y560" i="63"/>
  <c r="X459" i="63"/>
  <c r="X367" i="63"/>
  <c r="X368" i="63"/>
  <c r="X369" i="63"/>
  <c r="X458" i="63"/>
  <c r="X460" i="63"/>
  <c r="X305" i="63"/>
  <c r="X306" i="63"/>
  <c r="X307" i="63"/>
  <c r="X308" i="63"/>
  <c r="X309" i="63"/>
  <c r="X461" i="63"/>
  <c r="X462" i="63"/>
  <c r="X463" i="63"/>
  <c r="X464" i="63"/>
  <c r="X293" i="63"/>
  <c r="X294" i="63"/>
  <c r="X295" i="63"/>
  <c r="X296" i="63"/>
  <c r="X297" i="63"/>
  <c r="X467" i="63"/>
  <c r="X468" i="63"/>
  <c r="X311" i="63"/>
  <c r="X471" i="63"/>
  <c r="X473" i="63"/>
  <c r="X495" i="63"/>
  <c r="X554" i="63"/>
  <c r="X496" i="63"/>
  <c r="X555" i="63"/>
  <c r="X357" i="63"/>
  <c r="X497" i="63"/>
  <c r="X556" i="63"/>
  <c r="X478" i="63"/>
  <c r="X483" i="63"/>
  <c r="X318" i="63"/>
  <c r="X322" i="63"/>
  <c r="X344" i="63"/>
  <c r="X484" i="63"/>
  <c r="X488" i="63"/>
  <c r="X490" i="63"/>
  <c r="X498" i="63"/>
  <c r="X557" i="63"/>
  <c r="X499" i="63"/>
  <c r="X558" i="63"/>
  <c r="X560" i="63"/>
  <c r="W459" i="63"/>
  <c r="W367" i="63"/>
  <c r="W368" i="63"/>
  <c r="W369" i="63"/>
  <c r="W458" i="63"/>
  <c r="W460" i="63"/>
  <c r="W305" i="63"/>
  <c r="W306" i="63"/>
  <c r="W307" i="63"/>
  <c r="W308" i="63"/>
  <c r="W309" i="63"/>
  <c r="W461" i="63"/>
  <c r="W462" i="63"/>
  <c r="W463" i="63"/>
  <c r="W464" i="63"/>
  <c r="W293" i="63"/>
  <c r="W294" i="63"/>
  <c r="W295" i="63"/>
  <c r="W296" i="63"/>
  <c r="W297" i="63"/>
  <c r="W467" i="63"/>
  <c r="W468" i="63"/>
  <c r="W311" i="63"/>
  <c r="W471" i="63"/>
  <c r="W473" i="63"/>
  <c r="W495" i="63"/>
  <c r="W554" i="63"/>
  <c r="W496" i="63"/>
  <c r="W555" i="63"/>
  <c r="W357" i="63"/>
  <c r="W497" i="63"/>
  <c r="W556" i="63"/>
  <c r="W478" i="63"/>
  <c r="W483" i="63"/>
  <c r="W318" i="63"/>
  <c r="W322" i="63"/>
  <c r="W344" i="63"/>
  <c r="W484" i="63"/>
  <c r="W488" i="63"/>
  <c r="W490" i="63"/>
  <c r="W498" i="63"/>
  <c r="W557" i="63"/>
  <c r="W499" i="63"/>
  <c r="W558" i="63"/>
  <c r="W560" i="63"/>
  <c r="V459" i="63"/>
  <c r="V367" i="63"/>
  <c r="V368" i="63"/>
  <c r="V369" i="63"/>
  <c r="V458" i="63"/>
  <c r="V460" i="63"/>
  <c r="V305" i="63"/>
  <c r="V306" i="63"/>
  <c r="V307" i="63"/>
  <c r="V308" i="63"/>
  <c r="V309" i="63"/>
  <c r="V461" i="63"/>
  <c r="V462" i="63"/>
  <c r="V463" i="63"/>
  <c r="V464" i="63"/>
  <c r="V293" i="63"/>
  <c r="V294" i="63"/>
  <c r="V295" i="63"/>
  <c r="V296" i="63"/>
  <c r="V297" i="63"/>
  <c r="V467" i="63"/>
  <c r="V468" i="63"/>
  <c r="V311" i="63"/>
  <c r="V471" i="63"/>
  <c r="V473" i="63"/>
  <c r="V495" i="63"/>
  <c r="V554" i="63"/>
  <c r="V496" i="63"/>
  <c r="V555" i="63"/>
  <c r="V357" i="63"/>
  <c r="V497" i="63"/>
  <c r="V556" i="63"/>
  <c r="V478" i="63"/>
  <c r="V483" i="63"/>
  <c r="V318" i="63"/>
  <c r="V322" i="63"/>
  <c r="V344" i="63"/>
  <c r="V484" i="63"/>
  <c r="V488" i="63"/>
  <c r="V490" i="63"/>
  <c r="V498" i="63"/>
  <c r="V557" i="63"/>
  <c r="V499" i="63"/>
  <c r="V558" i="63"/>
  <c r="V560" i="63"/>
  <c r="U459" i="63"/>
  <c r="U367" i="63"/>
  <c r="U368" i="63"/>
  <c r="U369" i="63"/>
  <c r="U458" i="63"/>
  <c r="U460" i="63"/>
  <c r="U305" i="63"/>
  <c r="U306" i="63"/>
  <c r="U307" i="63"/>
  <c r="U308" i="63"/>
  <c r="U309" i="63"/>
  <c r="U461" i="63"/>
  <c r="U462" i="63"/>
  <c r="U463" i="63"/>
  <c r="U464" i="63"/>
  <c r="U293" i="63"/>
  <c r="U294" i="63"/>
  <c r="U295" i="63"/>
  <c r="U296" i="63"/>
  <c r="U297" i="63"/>
  <c r="U467" i="63"/>
  <c r="U468" i="63"/>
  <c r="U311" i="63"/>
  <c r="U471" i="63"/>
  <c r="U473" i="63"/>
  <c r="U495" i="63"/>
  <c r="U554" i="63"/>
  <c r="U496" i="63"/>
  <c r="U555" i="63"/>
  <c r="U357" i="63"/>
  <c r="U497" i="63"/>
  <c r="U556" i="63"/>
  <c r="U478" i="63"/>
  <c r="U483" i="63"/>
  <c r="U318" i="63"/>
  <c r="U322" i="63"/>
  <c r="U344" i="63"/>
  <c r="U484" i="63"/>
  <c r="U488" i="63"/>
  <c r="U490" i="63"/>
  <c r="U498" i="63"/>
  <c r="U557" i="63"/>
  <c r="U499" i="63"/>
  <c r="U558" i="63"/>
  <c r="U560" i="63"/>
  <c r="T459" i="63"/>
  <c r="T367" i="63"/>
  <c r="T368" i="63"/>
  <c r="T369" i="63"/>
  <c r="T458" i="63"/>
  <c r="T460" i="63"/>
  <c r="T305" i="63"/>
  <c r="T306" i="63"/>
  <c r="T307" i="63"/>
  <c r="T308" i="63"/>
  <c r="T309" i="63"/>
  <c r="T461" i="63"/>
  <c r="T462" i="63"/>
  <c r="T463" i="63"/>
  <c r="T464" i="63"/>
  <c r="T293" i="63"/>
  <c r="T294" i="63"/>
  <c r="T295" i="63"/>
  <c r="T296" i="63"/>
  <c r="T297" i="63"/>
  <c r="T467" i="63"/>
  <c r="T468" i="63"/>
  <c r="T311" i="63"/>
  <c r="T471" i="63"/>
  <c r="T473" i="63"/>
  <c r="T495" i="63"/>
  <c r="T554" i="63"/>
  <c r="T496" i="63"/>
  <c r="T555" i="63"/>
  <c r="T357" i="63"/>
  <c r="T497" i="63"/>
  <c r="T556" i="63"/>
  <c r="T478" i="63"/>
  <c r="T483" i="63"/>
  <c r="T318" i="63"/>
  <c r="T322" i="63"/>
  <c r="T344" i="63"/>
  <c r="T484" i="63"/>
  <c r="T488" i="63"/>
  <c r="T490" i="63"/>
  <c r="T498" i="63"/>
  <c r="T557" i="63"/>
  <c r="T499" i="63"/>
  <c r="T558" i="63"/>
  <c r="T560" i="63"/>
  <c r="S459" i="63"/>
  <c r="S367" i="63"/>
  <c r="S368" i="63"/>
  <c r="S369" i="63"/>
  <c r="S458" i="63"/>
  <c r="S460" i="63"/>
  <c r="S305" i="63"/>
  <c r="S306" i="63"/>
  <c r="S307" i="63"/>
  <c r="S308" i="63"/>
  <c r="S309" i="63"/>
  <c r="S461" i="63"/>
  <c r="S462" i="63"/>
  <c r="S463" i="63"/>
  <c r="S464" i="63"/>
  <c r="S293" i="63"/>
  <c r="S294" i="63"/>
  <c r="S295" i="63"/>
  <c r="S296" i="63"/>
  <c r="S297" i="63"/>
  <c r="S467" i="63"/>
  <c r="S468" i="63"/>
  <c r="S311" i="63"/>
  <c r="S471" i="63"/>
  <c r="S473" i="63"/>
  <c r="S495" i="63"/>
  <c r="S554" i="63"/>
  <c r="S496" i="63"/>
  <c r="S555" i="63"/>
  <c r="S357" i="63"/>
  <c r="S497" i="63"/>
  <c r="S556" i="63"/>
  <c r="S478" i="63"/>
  <c r="S483" i="63"/>
  <c r="S318" i="63"/>
  <c r="S322" i="63"/>
  <c r="S344" i="63"/>
  <c r="S484" i="63"/>
  <c r="S488" i="63"/>
  <c r="S490" i="63"/>
  <c r="S498" i="63"/>
  <c r="S557" i="63"/>
  <c r="S499" i="63"/>
  <c r="S558" i="63"/>
  <c r="S560" i="63"/>
  <c r="R459" i="63"/>
  <c r="R367" i="63"/>
  <c r="R368" i="63"/>
  <c r="R369" i="63"/>
  <c r="R458" i="63"/>
  <c r="R460" i="63"/>
  <c r="R305" i="63"/>
  <c r="R306" i="63"/>
  <c r="R307" i="63"/>
  <c r="R308" i="63"/>
  <c r="R309" i="63"/>
  <c r="R461" i="63"/>
  <c r="R462" i="63"/>
  <c r="R463" i="63"/>
  <c r="R464" i="63"/>
  <c r="R293" i="63"/>
  <c r="R294" i="63"/>
  <c r="R295" i="63"/>
  <c r="R296" i="63"/>
  <c r="R297" i="63"/>
  <c r="R467" i="63"/>
  <c r="R468" i="63"/>
  <c r="R471" i="63"/>
  <c r="R473" i="63"/>
  <c r="R495" i="63"/>
  <c r="R554" i="63"/>
  <c r="R496" i="63"/>
  <c r="R555" i="63"/>
  <c r="R357" i="63"/>
  <c r="R497" i="63"/>
  <c r="R556" i="63"/>
  <c r="R478" i="63"/>
  <c r="R483" i="63"/>
  <c r="R318" i="63"/>
  <c r="R322" i="63"/>
  <c r="R344" i="63"/>
  <c r="R484" i="63"/>
  <c r="R488" i="63"/>
  <c r="R490" i="63"/>
  <c r="R498" i="63"/>
  <c r="R557" i="63"/>
  <c r="R499" i="63"/>
  <c r="R558" i="63"/>
  <c r="R560" i="63"/>
  <c r="Q459" i="63"/>
  <c r="Q367" i="63"/>
  <c r="Q368" i="63"/>
  <c r="Q369" i="63"/>
  <c r="Q458" i="63"/>
  <c r="Q460" i="63"/>
  <c r="Q305" i="63"/>
  <c r="Q306" i="63"/>
  <c r="Q307" i="63"/>
  <c r="Q308" i="63"/>
  <c r="Q309" i="63"/>
  <c r="Q461" i="63"/>
  <c r="Q462" i="63"/>
  <c r="Q463" i="63"/>
  <c r="Q464" i="63"/>
  <c r="Q293" i="63"/>
  <c r="Q294" i="63"/>
  <c r="Q295" i="63"/>
  <c r="Q296" i="63"/>
  <c r="Q297" i="63"/>
  <c r="Q467" i="63"/>
  <c r="Q468" i="63"/>
  <c r="Q471" i="63"/>
  <c r="Q473" i="63"/>
  <c r="Q495" i="63"/>
  <c r="Q554" i="63"/>
  <c r="Q496" i="63"/>
  <c r="Q555" i="63"/>
  <c r="Q357" i="63"/>
  <c r="Q497" i="63"/>
  <c r="Q556" i="63"/>
  <c r="Q478" i="63"/>
  <c r="Q483" i="63"/>
  <c r="Q318" i="63"/>
  <c r="Q322" i="63"/>
  <c r="Q344" i="63"/>
  <c r="Q484" i="63"/>
  <c r="Q488" i="63"/>
  <c r="Q490" i="63"/>
  <c r="Q498" i="63"/>
  <c r="Q557" i="63"/>
  <c r="Q499" i="63"/>
  <c r="Q558" i="63"/>
  <c r="Q560" i="63"/>
  <c r="P459" i="63"/>
  <c r="P367" i="63"/>
  <c r="P368" i="63"/>
  <c r="P369" i="63"/>
  <c r="P458" i="63"/>
  <c r="P460" i="63"/>
  <c r="P305" i="63"/>
  <c r="P306" i="63"/>
  <c r="P307" i="63"/>
  <c r="P308" i="63"/>
  <c r="P309" i="63"/>
  <c r="P461" i="63"/>
  <c r="P462" i="63"/>
  <c r="P463" i="63"/>
  <c r="P464" i="63"/>
  <c r="P293" i="63"/>
  <c r="P294" i="63"/>
  <c r="P295" i="63"/>
  <c r="P296" i="63"/>
  <c r="P297" i="63"/>
  <c r="P467" i="63"/>
  <c r="P468" i="63"/>
  <c r="P471" i="63"/>
  <c r="P473" i="63"/>
  <c r="P495" i="63"/>
  <c r="P554" i="63"/>
  <c r="P496" i="63"/>
  <c r="P555" i="63"/>
  <c r="P357" i="63"/>
  <c r="P497" i="63"/>
  <c r="P556" i="63"/>
  <c r="P478" i="63"/>
  <c r="P483" i="63"/>
  <c r="P318" i="63"/>
  <c r="P322" i="63"/>
  <c r="P344" i="63"/>
  <c r="P484" i="63"/>
  <c r="P488" i="63"/>
  <c r="P490" i="63"/>
  <c r="P498" i="63"/>
  <c r="P557" i="63"/>
  <c r="P499" i="63"/>
  <c r="P558" i="63"/>
  <c r="P560" i="63"/>
  <c r="O459" i="63"/>
  <c r="O367" i="63"/>
  <c r="O368" i="63"/>
  <c r="O369" i="63"/>
  <c r="O458" i="63"/>
  <c r="O460" i="63"/>
  <c r="O305" i="63"/>
  <c r="O306" i="63"/>
  <c r="O307" i="63"/>
  <c r="O308" i="63"/>
  <c r="O309" i="63"/>
  <c r="O461" i="63"/>
  <c r="O462" i="63"/>
  <c r="O463" i="63"/>
  <c r="O464" i="63"/>
  <c r="O293" i="63"/>
  <c r="O294" i="63"/>
  <c r="O295" i="63"/>
  <c r="O296" i="63"/>
  <c r="O297" i="63"/>
  <c r="O467" i="63"/>
  <c r="O468" i="63"/>
  <c r="O311" i="63"/>
  <c r="O470" i="63"/>
  <c r="O471" i="63"/>
  <c r="O473" i="63"/>
  <c r="O495" i="63"/>
  <c r="O554" i="63"/>
  <c r="O496" i="63"/>
  <c r="O555" i="63"/>
  <c r="O357" i="63"/>
  <c r="O497" i="63"/>
  <c r="O556" i="63"/>
  <c r="O478" i="63"/>
  <c r="O483" i="63"/>
  <c r="O318" i="63"/>
  <c r="O322" i="63"/>
  <c r="O344" i="63"/>
  <c r="O484" i="63"/>
  <c r="O488" i="63"/>
  <c r="O490" i="63"/>
  <c r="O498" i="63"/>
  <c r="O557" i="63"/>
  <c r="O499" i="63"/>
  <c r="O558" i="63"/>
  <c r="O560" i="63"/>
  <c r="N459" i="63"/>
  <c r="N367" i="63"/>
  <c r="N368" i="63"/>
  <c r="N369" i="63"/>
  <c r="N458" i="63"/>
  <c r="N460" i="63"/>
  <c r="N305" i="63"/>
  <c r="N306" i="63"/>
  <c r="N307" i="63"/>
  <c r="N308" i="63"/>
  <c r="N309" i="63"/>
  <c r="N461" i="63"/>
  <c r="N462" i="63"/>
  <c r="N463" i="63"/>
  <c r="N464" i="63"/>
  <c r="N293" i="63"/>
  <c r="N294" i="63"/>
  <c r="N295" i="63"/>
  <c r="N296" i="63"/>
  <c r="N297" i="63"/>
  <c r="N467" i="63"/>
  <c r="N468" i="63"/>
  <c r="N311" i="63"/>
  <c r="N470" i="63"/>
  <c r="N471" i="63"/>
  <c r="N473" i="63"/>
  <c r="N495" i="63"/>
  <c r="N554" i="63"/>
  <c r="N496" i="63"/>
  <c r="N555" i="63"/>
  <c r="N357" i="63"/>
  <c r="N497" i="63"/>
  <c r="N556" i="63"/>
  <c r="N478" i="63"/>
  <c r="N483" i="63"/>
  <c r="N318" i="63"/>
  <c r="N322" i="63"/>
  <c r="N344" i="63"/>
  <c r="N484" i="63"/>
  <c r="N488" i="63"/>
  <c r="N490" i="63"/>
  <c r="N498" i="63"/>
  <c r="N557" i="63"/>
  <c r="N499" i="63"/>
  <c r="N558" i="63"/>
  <c r="N560" i="63"/>
  <c r="M459" i="63"/>
  <c r="M367" i="63"/>
  <c r="M368" i="63"/>
  <c r="M369" i="63"/>
  <c r="M458" i="63"/>
  <c r="M460" i="63"/>
  <c r="M305" i="63"/>
  <c r="M306" i="63"/>
  <c r="M307" i="63"/>
  <c r="M308" i="63"/>
  <c r="M309" i="63"/>
  <c r="M461" i="63"/>
  <c r="M462" i="63"/>
  <c r="M463" i="63"/>
  <c r="M464" i="63"/>
  <c r="M293" i="63"/>
  <c r="M294" i="63"/>
  <c r="M295" i="63"/>
  <c r="M296" i="63"/>
  <c r="M297" i="63"/>
  <c r="M467" i="63"/>
  <c r="M468" i="63"/>
  <c r="M311" i="63"/>
  <c r="M470" i="63"/>
  <c r="M471" i="63"/>
  <c r="M473" i="63"/>
  <c r="M495" i="63"/>
  <c r="M554" i="63"/>
  <c r="M496" i="63"/>
  <c r="M555" i="63"/>
  <c r="M357" i="63"/>
  <c r="M497" i="63"/>
  <c r="M556" i="63"/>
  <c r="M478" i="63"/>
  <c r="M483" i="63"/>
  <c r="M318" i="63"/>
  <c r="M322" i="63"/>
  <c r="M344" i="63"/>
  <c r="M484" i="63"/>
  <c r="M488" i="63"/>
  <c r="M490" i="63"/>
  <c r="M498" i="63"/>
  <c r="M557" i="63"/>
  <c r="M499" i="63"/>
  <c r="M558" i="63"/>
  <c r="M560" i="63"/>
  <c r="L459" i="63"/>
  <c r="L367" i="63"/>
  <c r="L368" i="63"/>
  <c r="L369" i="63"/>
  <c r="L458" i="63"/>
  <c r="L460" i="63"/>
  <c r="L305" i="63"/>
  <c r="L306" i="63"/>
  <c r="L307" i="63"/>
  <c r="L308" i="63"/>
  <c r="L309" i="63"/>
  <c r="L461" i="63"/>
  <c r="L462" i="63"/>
  <c r="L463" i="63"/>
  <c r="L464" i="63"/>
  <c r="L293" i="63"/>
  <c r="L294" i="63"/>
  <c r="L295" i="63"/>
  <c r="L296" i="63"/>
  <c r="L297" i="63"/>
  <c r="L467" i="63"/>
  <c r="L468" i="63"/>
  <c r="L311" i="63"/>
  <c r="L470" i="63"/>
  <c r="L471" i="63"/>
  <c r="L473" i="63"/>
  <c r="L495" i="63"/>
  <c r="L554" i="63"/>
  <c r="L496" i="63"/>
  <c r="L555" i="63"/>
  <c r="L357" i="63"/>
  <c r="L497" i="63"/>
  <c r="L556" i="63"/>
  <c r="L478" i="63"/>
  <c r="L483" i="63"/>
  <c r="L318" i="63"/>
  <c r="L322" i="63"/>
  <c r="L344" i="63"/>
  <c r="L484" i="63"/>
  <c r="L488" i="63"/>
  <c r="L490" i="63"/>
  <c r="L498" i="63"/>
  <c r="L557" i="63"/>
  <c r="L499" i="63"/>
  <c r="L558" i="63"/>
  <c r="L560" i="63"/>
  <c r="K459" i="63"/>
  <c r="K367" i="63"/>
  <c r="K368" i="63"/>
  <c r="K369" i="63"/>
  <c r="K458" i="63"/>
  <c r="K460" i="63"/>
  <c r="K305" i="63"/>
  <c r="K306" i="63"/>
  <c r="K307" i="63"/>
  <c r="K308" i="63"/>
  <c r="K309" i="63"/>
  <c r="K461" i="63"/>
  <c r="K462" i="63"/>
  <c r="K463" i="63"/>
  <c r="K464" i="63"/>
  <c r="K293" i="63"/>
  <c r="K294" i="63"/>
  <c r="K295" i="63"/>
  <c r="K296" i="63"/>
  <c r="K297" i="63"/>
  <c r="K467" i="63"/>
  <c r="K468" i="63"/>
  <c r="K311" i="63"/>
  <c r="K470" i="63"/>
  <c r="K471" i="63"/>
  <c r="K473" i="63"/>
  <c r="K495" i="63"/>
  <c r="K554" i="63"/>
  <c r="K496" i="63"/>
  <c r="K555" i="63"/>
  <c r="K357" i="63"/>
  <c r="K497" i="63"/>
  <c r="K556" i="63"/>
  <c r="K478" i="63"/>
  <c r="K483" i="63"/>
  <c r="K318" i="63"/>
  <c r="K322" i="63"/>
  <c r="K344" i="63"/>
  <c r="K484" i="63"/>
  <c r="K488" i="63"/>
  <c r="K490" i="63"/>
  <c r="K498" i="63"/>
  <c r="K557" i="63"/>
  <c r="K499" i="63"/>
  <c r="K558" i="63"/>
  <c r="K560" i="63"/>
  <c r="J459" i="63"/>
  <c r="J367" i="63"/>
  <c r="J368" i="63"/>
  <c r="J369" i="63"/>
  <c r="J458" i="63"/>
  <c r="J460" i="63"/>
  <c r="J305" i="63"/>
  <c r="J306" i="63"/>
  <c r="J307" i="63"/>
  <c r="J308" i="63"/>
  <c r="J309" i="63"/>
  <c r="J461" i="63"/>
  <c r="J462" i="63"/>
  <c r="J463" i="63"/>
  <c r="J464" i="63"/>
  <c r="J293" i="63"/>
  <c r="J294" i="63"/>
  <c r="J295" i="63"/>
  <c r="J296" i="63"/>
  <c r="J297" i="63"/>
  <c r="J467" i="63"/>
  <c r="J468" i="63"/>
  <c r="J311" i="63"/>
  <c r="J470" i="63"/>
  <c r="J471" i="63"/>
  <c r="J473" i="63"/>
  <c r="J495" i="63"/>
  <c r="J554" i="63"/>
  <c r="J496" i="63"/>
  <c r="J555" i="63"/>
  <c r="J357" i="63"/>
  <c r="J497" i="63"/>
  <c r="J556" i="63"/>
  <c r="J478" i="63"/>
  <c r="J483" i="63"/>
  <c r="J318" i="63"/>
  <c r="J322" i="63"/>
  <c r="J344" i="63"/>
  <c r="J484" i="63"/>
  <c r="J488" i="63"/>
  <c r="J490" i="63"/>
  <c r="J498" i="63"/>
  <c r="J557" i="63"/>
  <c r="J499" i="63"/>
  <c r="J558" i="63"/>
  <c r="J560" i="63"/>
  <c r="I459" i="63"/>
  <c r="I367" i="63"/>
  <c r="I368" i="63"/>
  <c r="I369" i="63"/>
  <c r="I458" i="63"/>
  <c r="I460" i="63"/>
  <c r="I305" i="63"/>
  <c r="I306" i="63"/>
  <c r="I307" i="63"/>
  <c r="I308" i="63"/>
  <c r="I309" i="63"/>
  <c r="I461" i="63"/>
  <c r="I462" i="63"/>
  <c r="I463" i="63"/>
  <c r="I464" i="63"/>
  <c r="I293" i="63"/>
  <c r="I294" i="63"/>
  <c r="I295" i="63"/>
  <c r="I296" i="63"/>
  <c r="I297" i="63"/>
  <c r="I467" i="63"/>
  <c r="I468" i="63"/>
  <c r="I311" i="63"/>
  <c r="I470" i="63"/>
  <c r="I471" i="63"/>
  <c r="I473" i="63"/>
  <c r="I495" i="63"/>
  <c r="I554" i="63"/>
  <c r="I496" i="63"/>
  <c r="I555" i="63"/>
  <c r="I357" i="63"/>
  <c r="I497" i="63"/>
  <c r="I556" i="63"/>
  <c r="I478" i="63"/>
  <c r="I483" i="63"/>
  <c r="I318" i="63"/>
  <c r="I322" i="63"/>
  <c r="I344" i="63"/>
  <c r="I484" i="63"/>
  <c r="I488" i="63"/>
  <c r="I490" i="63"/>
  <c r="I498" i="63"/>
  <c r="I557" i="63"/>
  <c r="I499" i="63"/>
  <c r="I558" i="63"/>
  <c r="I560" i="63"/>
  <c r="H367" i="63"/>
  <c r="H368" i="63"/>
  <c r="H369" i="63"/>
  <c r="H458" i="63"/>
  <c r="H459" i="63"/>
  <c r="H460" i="63"/>
  <c r="H305" i="63"/>
  <c r="H306" i="63"/>
  <c r="H307" i="63"/>
  <c r="H308" i="63"/>
  <c r="H309" i="63"/>
  <c r="H461" i="63"/>
  <c r="H462" i="63"/>
  <c r="H463" i="63"/>
  <c r="H464" i="63"/>
  <c r="H293" i="63"/>
  <c r="H294" i="63"/>
  <c r="H295" i="63"/>
  <c r="H296" i="63"/>
  <c r="H297" i="63"/>
  <c r="H467" i="63"/>
  <c r="H378" i="63"/>
  <c r="H468" i="63"/>
  <c r="H311" i="63"/>
  <c r="H470" i="63"/>
  <c r="H471" i="63"/>
  <c r="H473" i="63"/>
  <c r="H495" i="63"/>
  <c r="H554" i="63"/>
  <c r="H496" i="63"/>
  <c r="H555" i="63"/>
  <c r="H357" i="63"/>
  <c r="H497" i="63"/>
  <c r="H556" i="63"/>
  <c r="H478" i="63"/>
  <c r="H483" i="63"/>
  <c r="H318" i="63"/>
  <c r="H322" i="63"/>
  <c r="H344" i="63"/>
  <c r="H484" i="63"/>
  <c r="H488" i="63"/>
  <c r="H490" i="63"/>
  <c r="H498" i="63"/>
  <c r="H557" i="63"/>
  <c r="H499" i="63"/>
  <c r="H558" i="63"/>
  <c r="H560" i="63"/>
  <c r="G511" i="63"/>
  <c r="G540" i="63"/>
  <c r="G553" i="63"/>
  <c r="G560" i="63"/>
  <c r="D518" i="63"/>
  <c r="D547" i="63"/>
  <c r="D560" i="63"/>
  <c r="D546" i="63"/>
  <c r="D559" i="63"/>
  <c r="D516" i="63"/>
  <c r="D545" i="63"/>
  <c r="D558" i="63"/>
  <c r="D515" i="63"/>
  <c r="D544" i="63"/>
  <c r="D557" i="63"/>
  <c r="D514" i="63"/>
  <c r="D543" i="63"/>
  <c r="D556" i="63"/>
  <c r="D513" i="63"/>
  <c r="D542" i="63"/>
  <c r="D555" i="63"/>
  <c r="D512" i="63"/>
  <c r="D541" i="63"/>
  <c r="D554" i="63"/>
  <c r="D540" i="63"/>
  <c r="D553" i="63"/>
  <c r="H353" i="63"/>
  <c r="I353" i="63"/>
  <c r="J353" i="63"/>
  <c r="K353" i="63"/>
  <c r="L353" i="63"/>
  <c r="M353" i="63"/>
  <c r="N353" i="63"/>
  <c r="O353" i="63"/>
  <c r="P353" i="63"/>
  <c r="Q353" i="63"/>
  <c r="R353" i="63"/>
  <c r="S353" i="63"/>
  <c r="T353" i="63"/>
  <c r="U353" i="63"/>
  <c r="V353" i="63"/>
  <c r="W353" i="63"/>
  <c r="X353" i="63"/>
  <c r="Y353" i="63"/>
  <c r="Z353" i="63"/>
  <c r="AA353" i="63"/>
  <c r="AA493" i="63"/>
  <c r="AA509" i="63"/>
  <c r="AA539" i="63"/>
  <c r="AA552" i="63"/>
  <c r="Z493" i="63"/>
  <c r="Z509" i="63"/>
  <c r="Z539" i="63"/>
  <c r="Z552" i="63"/>
  <c r="Y493" i="63"/>
  <c r="Y509" i="63"/>
  <c r="Y539" i="63"/>
  <c r="Y552" i="63"/>
  <c r="X493" i="63"/>
  <c r="X509" i="63"/>
  <c r="X539" i="63"/>
  <c r="X552" i="63"/>
  <c r="W493" i="63"/>
  <c r="W509" i="63"/>
  <c r="W539" i="63"/>
  <c r="W552" i="63"/>
  <c r="V493" i="63"/>
  <c r="V509" i="63"/>
  <c r="V539" i="63"/>
  <c r="V552" i="63"/>
  <c r="U493" i="63"/>
  <c r="U509" i="63"/>
  <c r="U539" i="63"/>
  <c r="U552" i="63"/>
  <c r="T493" i="63"/>
  <c r="T509" i="63"/>
  <c r="T539" i="63"/>
  <c r="T552" i="63"/>
  <c r="S493" i="63"/>
  <c r="S509" i="63"/>
  <c r="S539" i="63"/>
  <c r="S552" i="63"/>
  <c r="R493" i="63"/>
  <c r="R509" i="63"/>
  <c r="R539" i="63"/>
  <c r="R552" i="63"/>
  <c r="Q493" i="63"/>
  <c r="Q509" i="63"/>
  <c r="Q539" i="63"/>
  <c r="Q552" i="63"/>
  <c r="P493" i="63"/>
  <c r="P509" i="63"/>
  <c r="P539" i="63"/>
  <c r="P552" i="63"/>
  <c r="O493" i="63"/>
  <c r="O509" i="63"/>
  <c r="O539" i="63"/>
  <c r="O552" i="63"/>
  <c r="N493" i="63"/>
  <c r="N509" i="63"/>
  <c r="N539" i="63"/>
  <c r="N552" i="63"/>
  <c r="M493" i="63"/>
  <c r="M509" i="63"/>
  <c r="M539" i="63"/>
  <c r="M552" i="63"/>
  <c r="L493" i="63"/>
  <c r="L509" i="63"/>
  <c r="L539" i="63"/>
  <c r="L552" i="63"/>
  <c r="K493" i="63"/>
  <c r="K509" i="63"/>
  <c r="K539" i="63"/>
  <c r="K552" i="63"/>
  <c r="J493" i="63"/>
  <c r="J509" i="63"/>
  <c r="J539" i="63"/>
  <c r="J552" i="63"/>
  <c r="I493" i="63"/>
  <c r="I509" i="63"/>
  <c r="I539" i="63"/>
  <c r="I552" i="63"/>
  <c r="H493" i="63"/>
  <c r="H509" i="63"/>
  <c r="H539" i="63"/>
  <c r="H552" i="63"/>
  <c r="G353" i="63"/>
  <c r="G493" i="63"/>
  <c r="G509" i="63"/>
  <c r="G539" i="63"/>
  <c r="G552" i="63"/>
  <c r="G51" i="63"/>
  <c r="H51" i="63"/>
  <c r="I51" i="63"/>
  <c r="J51" i="63"/>
  <c r="K51" i="63"/>
  <c r="L51" i="63"/>
  <c r="M48" i="63"/>
  <c r="M51" i="63"/>
  <c r="N48" i="63"/>
  <c r="N51" i="63"/>
  <c r="O48" i="63"/>
  <c r="O51" i="63"/>
  <c r="P48" i="63"/>
  <c r="P51" i="63"/>
  <c r="Q48" i="63"/>
  <c r="Q51" i="63"/>
  <c r="R51" i="63"/>
  <c r="S51" i="63"/>
  <c r="T51" i="63"/>
  <c r="U51" i="63"/>
  <c r="V51" i="63"/>
  <c r="W51" i="63"/>
  <c r="X51" i="63"/>
  <c r="Y51" i="63"/>
  <c r="Z51" i="63"/>
  <c r="AA51" i="63"/>
  <c r="AA40" i="63"/>
  <c r="AA52" i="63"/>
  <c r="AA53" i="63"/>
  <c r="AA91" i="63"/>
  <c r="G56" i="63"/>
  <c r="H56" i="63"/>
  <c r="I56" i="63"/>
  <c r="J56" i="63"/>
  <c r="K56" i="63"/>
  <c r="L56" i="63"/>
  <c r="M56" i="63"/>
  <c r="N56" i="63"/>
  <c r="O56" i="63"/>
  <c r="P56" i="63"/>
  <c r="Q56" i="63"/>
  <c r="R56" i="63"/>
  <c r="S56" i="63"/>
  <c r="T56" i="63"/>
  <c r="U56" i="63"/>
  <c r="V56" i="63"/>
  <c r="W56" i="63"/>
  <c r="X56" i="63"/>
  <c r="Y56" i="63"/>
  <c r="Z56" i="63"/>
  <c r="AA56" i="63"/>
  <c r="AA35" i="63"/>
  <c r="AA57" i="63"/>
  <c r="AA58" i="63"/>
  <c r="AA92" i="63"/>
  <c r="G62" i="63"/>
  <c r="H62" i="63"/>
  <c r="I62" i="63"/>
  <c r="J62" i="63"/>
  <c r="K62" i="63"/>
  <c r="L62" i="63"/>
  <c r="M62" i="63"/>
  <c r="N62" i="63"/>
  <c r="O62" i="63"/>
  <c r="P62" i="63"/>
  <c r="Q62" i="63"/>
  <c r="R62" i="63"/>
  <c r="S62" i="63"/>
  <c r="T62" i="63"/>
  <c r="U62" i="63"/>
  <c r="V62" i="63"/>
  <c r="W62" i="63"/>
  <c r="X62" i="63"/>
  <c r="Y62" i="63"/>
  <c r="Z62" i="63"/>
  <c r="AA62" i="63"/>
  <c r="AA30" i="63"/>
  <c r="AA63" i="63"/>
  <c r="AA64" i="63"/>
  <c r="G67" i="63"/>
  <c r="H67" i="63"/>
  <c r="I67" i="63"/>
  <c r="J67" i="63"/>
  <c r="K67" i="63"/>
  <c r="L67" i="63"/>
  <c r="M67" i="63"/>
  <c r="N67" i="63"/>
  <c r="O67" i="63"/>
  <c r="P67" i="63"/>
  <c r="Q67" i="63"/>
  <c r="R67" i="63"/>
  <c r="S67" i="63"/>
  <c r="T67" i="63"/>
  <c r="U67" i="63"/>
  <c r="V67" i="63"/>
  <c r="W67" i="63"/>
  <c r="X67" i="63"/>
  <c r="Y67" i="63"/>
  <c r="Z67" i="63"/>
  <c r="AA67" i="63"/>
  <c r="AA28" i="63"/>
  <c r="AA68" i="63"/>
  <c r="AA69" i="63"/>
  <c r="AA70" i="63"/>
  <c r="AA71" i="63"/>
  <c r="AA93" i="63"/>
  <c r="L74" i="63"/>
  <c r="M74" i="63"/>
  <c r="N74" i="63"/>
  <c r="O74" i="63"/>
  <c r="P74" i="63"/>
  <c r="Q74" i="63"/>
  <c r="R74" i="63"/>
  <c r="S74" i="63"/>
  <c r="T74" i="63"/>
  <c r="U74" i="63"/>
  <c r="V74" i="63"/>
  <c r="W74" i="63"/>
  <c r="X74" i="63"/>
  <c r="Y74" i="63"/>
  <c r="Z74" i="63"/>
  <c r="AA74" i="63"/>
  <c r="AA12" i="63"/>
  <c r="AA13" i="63"/>
  <c r="AA14" i="63"/>
  <c r="AA15" i="63"/>
  <c r="AA16" i="63"/>
  <c r="AA18" i="63"/>
  <c r="AA19" i="63"/>
  <c r="AA75" i="63"/>
  <c r="L76" i="63"/>
  <c r="M76" i="63"/>
  <c r="N76" i="63"/>
  <c r="O76" i="63"/>
  <c r="P76" i="63"/>
  <c r="Q76" i="63"/>
  <c r="R76" i="63"/>
  <c r="S76" i="63"/>
  <c r="T76" i="63"/>
  <c r="U76" i="63"/>
  <c r="V76" i="63"/>
  <c r="W76" i="63"/>
  <c r="X76" i="63"/>
  <c r="Y76" i="63"/>
  <c r="Z76" i="63"/>
  <c r="AA76" i="63"/>
  <c r="AA77" i="63"/>
  <c r="AA78" i="63"/>
  <c r="G81" i="63"/>
  <c r="H81" i="63"/>
  <c r="I81" i="63"/>
  <c r="J81" i="63"/>
  <c r="K81" i="63"/>
  <c r="L81" i="63"/>
  <c r="M81" i="63"/>
  <c r="N81" i="63"/>
  <c r="O81" i="63"/>
  <c r="P81" i="63"/>
  <c r="Q81" i="63"/>
  <c r="R81" i="63"/>
  <c r="S81" i="63"/>
  <c r="T81" i="63"/>
  <c r="U81" i="63"/>
  <c r="V81" i="63"/>
  <c r="W81" i="63"/>
  <c r="X81" i="63"/>
  <c r="Y81" i="63"/>
  <c r="Z81" i="63"/>
  <c r="AA81" i="63"/>
  <c r="AA22" i="63"/>
  <c r="AA82" i="63"/>
  <c r="AA83" i="63"/>
  <c r="G86" i="63"/>
  <c r="H86" i="63"/>
  <c r="I86" i="63"/>
  <c r="J86" i="63"/>
  <c r="K86" i="63"/>
  <c r="L86" i="63"/>
  <c r="M86" i="63"/>
  <c r="N86" i="63"/>
  <c r="O86" i="63"/>
  <c r="P86" i="63"/>
  <c r="Q86" i="63"/>
  <c r="R86" i="63"/>
  <c r="S86" i="63"/>
  <c r="T86" i="63"/>
  <c r="U86" i="63"/>
  <c r="V86" i="63"/>
  <c r="W86" i="63"/>
  <c r="X86" i="63"/>
  <c r="Y86" i="63"/>
  <c r="Z86" i="63"/>
  <c r="AA86" i="63"/>
  <c r="AA23" i="63"/>
  <c r="AA87" i="63"/>
  <c r="AA88" i="63"/>
  <c r="AA94" i="63"/>
  <c r="AA95" i="63"/>
  <c r="AA333" i="63"/>
  <c r="AA444" i="63"/>
  <c r="AA541" i="63"/>
  <c r="AA445" i="63"/>
  <c r="AA542" i="63"/>
  <c r="AA408" i="63"/>
  <c r="AA446" i="63"/>
  <c r="AA543" i="63"/>
  <c r="AA356" i="63"/>
  <c r="AA425" i="63"/>
  <c r="AA430" i="63"/>
  <c r="AA431" i="63"/>
  <c r="AA435" i="63"/>
  <c r="AA437" i="63"/>
  <c r="AA447" i="63"/>
  <c r="AA544" i="63"/>
  <c r="AA395" i="63"/>
  <c r="AA410" i="63"/>
  <c r="AA448" i="63"/>
  <c r="AA545" i="63"/>
  <c r="AA546" i="63"/>
  <c r="AA547" i="63"/>
  <c r="Z40" i="63"/>
  <c r="Z52" i="63"/>
  <c r="Z53" i="63"/>
  <c r="Z91" i="63"/>
  <c r="Z35" i="63"/>
  <c r="Z57" i="63"/>
  <c r="Z58" i="63"/>
  <c r="Z92" i="63"/>
  <c r="Z30" i="63"/>
  <c r="Z63" i="63"/>
  <c r="Z64" i="63"/>
  <c r="Z28" i="63"/>
  <c r="Z68" i="63"/>
  <c r="Z69" i="63"/>
  <c r="Z70" i="63"/>
  <c r="Z71" i="63"/>
  <c r="Z93" i="63"/>
  <c r="Z12" i="63"/>
  <c r="Z13" i="63"/>
  <c r="Z14" i="63"/>
  <c r="Z15" i="63"/>
  <c r="Z16" i="63"/>
  <c r="Z18" i="63"/>
  <c r="Z19" i="63"/>
  <c r="Z75" i="63"/>
  <c r="Z77" i="63"/>
  <c r="Z78" i="63"/>
  <c r="Z22" i="63"/>
  <c r="Z82" i="63"/>
  <c r="Z83" i="63"/>
  <c r="Z23" i="63"/>
  <c r="Z87" i="63"/>
  <c r="Z88" i="63"/>
  <c r="Z94" i="63"/>
  <c r="Z95" i="63"/>
  <c r="Z333" i="63"/>
  <c r="Z444" i="63"/>
  <c r="Z541" i="63"/>
  <c r="Z445" i="63"/>
  <c r="Z542" i="63"/>
  <c r="Z408" i="63"/>
  <c r="Z446" i="63"/>
  <c r="Z543" i="63"/>
  <c r="Z356" i="63"/>
  <c r="Z425" i="63"/>
  <c r="Z430" i="63"/>
  <c r="Z431" i="63"/>
  <c r="Z435" i="63"/>
  <c r="Z437" i="63"/>
  <c r="Z447" i="63"/>
  <c r="Z544" i="63"/>
  <c r="Z395" i="63"/>
  <c r="Z410" i="63"/>
  <c r="Z448" i="63"/>
  <c r="Z545" i="63"/>
  <c r="Z547" i="63"/>
  <c r="Y40" i="63"/>
  <c r="Y52" i="63"/>
  <c r="Y53" i="63"/>
  <c r="Y91" i="63"/>
  <c r="Y35" i="63"/>
  <c r="Y57" i="63"/>
  <c r="Y58" i="63"/>
  <c r="Y92" i="63"/>
  <c r="Y30" i="63"/>
  <c r="Y63" i="63"/>
  <c r="Y64" i="63"/>
  <c r="Y28" i="63"/>
  <c r="Y68" i="63"/>
  <c r="Y69" i="63"/>
  <c r="Y70" i="63"/>
  <c r="Y71" i="63"/>
  <c r="Y93" i="63"/>
  <c r="Y12" i="63"/>
  <c r="Y13" i="63"/>
  <c r="Y14" i="63"/>
  <c r="Y15" i="63"/>
  <c r="Y16" i="63"/>
  <c r="Y18" i="63"/>
  <c r="Y19" i="63"/>
  <c r="Y75" i="63"/>
  <c r="Y77" i="63"/>
  <c r="Y78" i="63"/>
  <c r="Y22" i="63"/>
  <c r="Y82" i="63"/>
  <c r="Y83" i="63"/>
  <c r="Y23" i="63"/>
  <c r="Y87" i="63"/>
  <c r="Y88" i="63"/>
  <c r="Y94" i="63"/>
  <c r="Y95" i="63"/>
  <c r="Y333" i="63"/>
  <c r="Y444" i="63"/>
  <c r="Y541" i="63"/>
  <c r="Y445" i="63"/>
  <c r="Y542" i="63"/>
  <c r="Y408" i="63"/>
  <c r="Y446" i="63"/>
  <c r="Y543" i="63"/>
  <c r="Y356" i="63"/>
  <c r="Y425" i="63"/>
  <c r="Y430" i="63"/>
  <c r="Y431" i="63"/>
  <c r="Y435" i="63"/>
  <c r="Y437" i="63"/>
  <c r="Y447" i="63"/>
  <c r="Y544" i="63"/>
  <c r="Y395" i="63"/>
  <c r="Y410" i="63"/>
  <c r="Y448" i="63"/>
  <c r="Y545" i="63"/>
  <c r="Y547" i="63"/>
  <c r="X40" i="63"/>
  <c r="X52" i="63"/>
  <c r="X53" i="63"/>
  <c r="X91" i="63"/>
  <c r="X35" i="63"/>
  <c r="X57" i="63"/>
  <c r="X58" i="63"/>
  <c r="X92" i="63"/>
  <c r="X30" i="63"/>
  <c r="X63" i="63"/>
  <c r="X64" i="63"/>
  <c r="X28" i="63"/>
  <c r="X68" i="63"/>
  <c r="X69" i="63"/>
  <c r="X70" i="63"/>
  <c r="X71" i="63"/>
  <c r="X93" i="63"/>
  <c r="X12" i="63"/>
  <c r="X13" i="63"/>
  <c r="X14" i="63"/>
  <c r="X15" i="63"/>
  <c r="X16" i="63"/>
  <c r="X18" i="63"/>
  <c r="X19" i="63"/>
  <c r="X75" i="63"/>
  <c r="X77" i="63"/>
  <c r="X78" i="63"/>
  <c r="X22" i="63"/>
  <c r="X82" i="63"/>
  <c r="X83" i="63"/>
  <c r="X23" i="63"/>
  <c r="X87" i="63"/>
  <c r="X88" i="63"/>
  <c r="X94" i="63"/>
  <c r="X95" i="63"/>
  <c r="X333" i="63"/>
  <c r="X444" i="63"/>
  <c r="X541" i="63"/>
  <c r="X445" i="63"/>
  <c r="X542" i="63"/>
  <c r="X408" i="63"/>
  <c r="X446" i="63"/>
  <c r="X543" i="63"/>
  <c r="X356" i="63"/>
  <c r="X425" i="63"/>
  <c r="X430" i="63"/>
  <c r="X431" i="63"/>
  <c r="X435" i="63"/>
  <c r="X437" i="63"/>
  <c r="X447" i="63"/>
  <c r="X544" i="63"/>
  <c r="X395" i="63"/>
  <c r="X410" i="63"/>
  <c r="X448" i="63"/>
  <c r="X545" i="63"/>
  <c r="X547" i="63"/>
  <c r="W40" i="63"/>
  <c r="W52" i="63"/>
  <c r="W53" i="63"/>
  <c r="W91" i="63"/>
  <c r="W35" i="63"/>
  <c r="W57" i="63"/>
  <c r="W58" i="63"/>
  <c r="W92" i="63"/>
  <c r="W30" i="63"/>
  <c r="W63" i="63"/>
  <c r="W64" i="63"/>
  <c r="W28" i="63"/>
  <c r="W68" i="63"/>
  <c r="W69" i="63"/>
  <c r="W70" i="63"/>
  <c r="W71" i="63"/>
  <c r="W93" i="63"/>
  <c r="W12" i="63"/>
  <c r="W13" i="63"/>
  <c r="W14" i="63"/>
  <c r="W15" i="63"/>
  <c r="W16" i="63"/>
  <c r="W18" i="63"/>
  <c r="W19" i="63"/>
  <c r="W75" i="63"/>
  <c r="W77" i="63"/>
  <c r="W78" i="63"/>
  <c r="W22" i="63"/>
  <c r="W82" i="63"/>
  <c r="W83" i="63"/>
  <c r="W23" i="63"/>
  <c r="W87" i="63"/>
  <c r="W88" i="63"/>
  <c r="W94" i="63"/>
  <c r="W95" i="63"/>
  <c r="W333" i="63"/>
  <c r="W444" i="63"/>
  <c r="W541" i="63"/>
  <c r="W445" i="63"/>
  <c r="W542" i="63"/>
  <c r="W408" i="63"/>
  <c r="W446" i="63"/>
  <c r="W543" i="63"/>
  <c r="W356" i="63"/>
  <c r="W425" i="63"/>
  <c r="W430" i="63"/>
  <c r="W431" i="63"/>
  <c r="W435" i="63"/>
  <c r="W437" i="63"/>
  <c r="W447" i="63"/>
  <c r="W544" i="63"/>
  <c r="W395" i="63"/>
  <c r="W410" i="63"/>
  <c r="W448" i="63"/>
  <c r="W545" i="63"/>
  <c r="W547" i="63"/>
  <c r="V40" i="63"/>
  <c r="V52" i="63"/>
  <c r="V53" i="63"/>
  <c r="V91" i="63"/>
  <c r="V35" i="63"/>
  <c r="V57" i="63"/>
  <c r="V58" i="63"/>
  <c r="V92" i="63"/>
  <c r="V30" i="63"/>
  <c r="V63" i="63"/>
  <c r="V64" i="63"/>
  <c r="V28" i="63"/>
  <c r="V68" i="63"/>
  <c r="V69" i="63"/>
  <c r="V70" i="63"/>
  <c r="V71" i="63"/>
  <c r="V93" i="63"/>
  <c r="V12" i="63"/>
  <c r="V13" i="63"/>
  <c r="V14" i="63"/>
  <c r="V15" i="63"/>
  <c r="V16" i="63"/>
  <c r="V18" i="63"/>
  <c r="V19" i="63"/>
  <c r="V75" i="63"/>
  <c r="V77" i="63"/>
  <c r="V78" i="63"/>
  <c r="V22" i="63"/>
  <c r="V82" i="63"/>
  <c r="V83" i="63"/>
  <c r="V23" i="63"/>
  <c r="V87" i="63"/>
  <c r="V88" i="63"/>
  <c r="V94" i="63"/>
  <c r="V95" i="63"/>
  <c r="V333" i="63"/>
  <c r="V444" i="63"/>
  <c r="V541" i="63"/>
  <c r="V445" i="63"/>
  <c r="V542" i="63"/>
  <c r="V408" i="63"/>
  <c r="V446" i="63"/>
  <c r="V543" i="63"/>
  <c r="V356" i="63"/>
  <c r="V425" i="63"/>
  <c r="V430" i="63"/>
  <c r="V431" i="63"/>
  <c r="V435" i="63"/>
  <c r="V437" i="63"/>
  <c r="V447" i="63"/>
  <c r="V544" i="63"/>
  <c r="V395" i="63"/>
  <c r="V410" i="63"/>
  <c r="V448" i="63"/>
  <c r="V545" i="63"/>
  <c r="V547" i="63"/>
  <c r="U40" i="63"/>
  <c r="U52" i="63"/>
  <c r="U53" i="63"/>
  <c r="U91" i="63"/>
  <c r="U35" i="63"/>
  <c r="U57" i="63"/>
  <c r="U58" i="63"/>
  <c r="U92" i="63"/>
  <c r="U30" i="63"/>
  <c r="U63" i="63"/>
  <c r="U64" i="63"/>
  <c r="U28" i="63"/>
  <c r="U68" i="63"/>
  <c r="U69" i="63"/>
  <c r="U70" i="63"/>
  <c r="U71" i="63"/>
  <c r="U93" i="63"/>
  <c r="U12" i="63"/>
  <c r="U13" i="63"/>
  <c r="U14" i="63"/>
  <c r="U15" i="63"/>
  <c r="U16" i="63"/>
  <c r="U18" i="63"/>
  <c r="U19" i="63"/>
  <c r="U75" i="63"/>
  <c r="U77" i="63"/>
  <c r="U78" i="63"/>
  <c r="U22" i="63"/>
  <c r="U82" i="63"/>
  <c r="U83" i="63"/>
  <c r="U23" i="63"/>
  <c r="U87" i="63"/>
  <c r="U88" i="63"/>
  <c r="U94" i="63"/>
  <c r="U95" i="63"/>
  <c r="U333" i="63"/>
  <c r="U444" i="63"/>
  <c r="U541" i="63"/>
  <c r="U445" i="63"/>
  <c r="U542" i="63"/>
  <c r="U408" i="63"/>
  <c r="U446" i="63"/>
  <c r="U543" i="63"/>
  <c r="U356" i="63"/>
  <c r="U425" i="63"/>
  <c r="U430" i="63"/>
  <c r="U431" i="63"/>
  <c r="U435" i="63"/>
  <c r="U437" i="63"/>
  <c r="U447" i="63"/>
  <c r="U544" i="63"/>
  <c r="U395" i="63"/>
  <c r="U410" i="63"/>
  <c r="U448" i="63"/>
  <c r="U545" i="63"/>
  <c r="U547" i="63"/>
  <c r="T40" i="63"/>
  <c r="T52" i="63"/>
  <c r="T53" i="63"/>
  <c r="T91" i="63"/>
  <c r="T35" i="63"/>
  <c r="T57" i="63"/>
  <c r="T58" i="63"/>
  <c r="T92" i="63"/>
  <c r="T30" i="63"/>
  <c r="T63" i="63"/>
  <c r="T64" i="63"/>
  <c r="T28" i="63"/>
  <c r="T68" i="63"/>
  <c r="T69" i="63"/>
  <c r="T70" i="63"/>
  <c r="T71" i="63"/>
  <c r="T93" i="63"/>
  <c r="T12" i="63"/>
  <c r="T13" i="63"/>
  <c r="T14" i="63"/>
  <c r="T15" i="63"/>
  <c r="T16" i="63"/>
  <c r="T18" i="63"/>
  <c r="T19" i="63"/>
  <c r="T75" i="63"/>
  <c r="T77" i="63"/>
  <c r="T78" i="63"/>
  <c r="T22" i="63"/>
  <c r="T82" i="63"/>
  <c r="T83" i="63"/>
  <c r="T23" i="63"/>
  <c r="T87" i="63"/>
  <c r="T88" i="63"/>
  <c r="T94" i="63"/>
  <c r="T95" i="63"/>
  <c r="T333" i="63"/>
  <c r="T444" i="63"/>
  <c r="T541" i="63"/>
  <c r="T445" i="63"/>
  <c r="T542" i="63"/>
  <c r="T408" i="63"/>
  <c r="T446" i="63"/>
  <c r="T543" i="63"/>
  <c r="T356" i="63"/>
  <c r="T425" i="63"/>
  <c r="T430" i="63"/>
  <c r="T431" i="63"/>
  <c r="T435" i="63"/>
  <c r="T437" i="63"/>
  <c r="T447" i="63"/>
  <c r="T544" i="63"/>
  <c r="T395" i="63"/>
  <c r="T410" i="63"/>
  <c r="T448" i="63"/>
  <c r="T545" i="63"/>
  <c r="T547" i="63"/>
  <c r="S40" i="63"/>
  <c r="S52" i="63"/>
  <c r="S53" i="63"/>
  <c r="S91" i="63"/>
  <c r="S35" i="63"/>
  <c r="S57" i="63"/>
  <c r="S58" i="63"/>
  <c r="S92" i="63"/>
  <c r="S30" i="63"/>
  <c r="S63" i="63"/>
  <c r="S64" i="63"/>
  <c r="S28" i="63"/>
  <c r="S68" i="63"/>
  <c r="S69" i="63"/>
  <c r="S70" i="63"/>
  <c r="S71" i="63"/>
  <c r="S93" i="63"/>
  <c r="S12" i="63"/>
  <c r="S13" i="63"/>
  <c r="S14" i="63"/>
  <c r="S15" i="63"/>
  <c r="S16" i="63"/>
  <c r="S18" i="63"/>
  <c r="S19" i="63"/>
  <c r="S75" i="63"/>
  <c r="S77" i="63"/>
  <c r="S78" i="63"/>
  <c r="S22" i="63"/>
  <c r="S82" i="63"/>
  <c r="S83" i="63"/>
  <c r="S23" i="63"/>
  <c r="S87" i="63"/>
  <c r="S88" i="63"/>
  <c r="S94" i="63"/>
  <c r="S95" i="63"/>
  <c r="S333" i="63"/>
  <c r="S444" i="63"/>
  <c r="S541" i="63"/>
  <c r="S445" i="63"/>
  <c r="S542" i="63"/>
  <c r="S408" i="63"/>
  <c r="S446" i="63"/>
  <c r="S543" i="63"/>
  <c r="S356" i="63"/>
  <c r="S425" i="63"/>
  <c r="S430" i="63"/>
  <c r="S431" i="63"/>
  <c r="S435" i="63"/>
  <c r="S437" i="63"/>
  <c r="S447" i="63"/>
  <c r="S544" i="63"/>
  <c r="S395" i="63"/>
  <c r="S410" i="63"/>
  <c r="S448" i="63"/>
  <c r="S545" i="63"/>
  <c r="S547" i="63"/>
  <c r="R40" i="63"/>
  <c r="R52" i="63"/>
  <c r="R53" i="63"/>
  <c r="R91" i="63"/>
  <c r="R35" i="63"/>
  <c r="R57" i="63"/>
  <c r="R58" i="63"/>
  <c r="R92" i="63"/>
  <c r="R30" i="63"/>
  <c r="R63" i="63"/>
  <c r="R64" i="63"/>
  <c r="R28" i="63"/>
  <c r="R68" i="63"/>
  <c r="R69" i="63"/>
  <c r="R70" i="63"/>
  <c r="R71" i="63"/>
  <c r="R93" i="63"/>
  <c r="R12" i="63"/>
  <c r="R13" i="63"/>
  <c r="R14" i="63"/>
  <c r="R15" i="63"/>
  <c r="R16" i="63"/>
  <c r="R18" i="63"/>
  <c r="R19" i="63"/>
  <c r="R75" i="63"/>
  <c r="R77" i="63"/>
  <c r="R78" i="63"/>
  <c r="R22" i="63"/>
  <c r="R82" i="63"/>
  <c r="R83" i="63"/>
  <c r="R23" i="63"/>
  <c r="R87" i="63"/>
  <c r="R88" i="63"/>
  <c r="R94" i="63"/>
  <c r="R95" i="63"/>
  <c r="R333" i="63"/>
  <c r="R444" i="63"/>
  <c r="R541" i="63"/>
  <c r="R445" i="63"/>
  <c r="R542" i="63"/>
  <c r="R408" i="63"/>
  <c r="R446" i="63"/>
  <c r="R543" i="63"/>
  <c r="R356" i="63"/>
  <c r="R425" i="63"/>
  <c r="R430" i="63"/>
  <c r="R431" i="63"/>
  <c r="R435" i="63"/>
  <c r="R437" i="63"/>
  <c r="R447" i="63"/>
  <c r="R544" i="63"/>
  <c r="R395" i="63"/>
  <c r="R410" i="63"/>
  <c r="R448" i="63"/>
  <c r="R545" i="63"/>
  <c r="R547" i="63"/>
  <c r="Q40" i="63"/>
  <c r="Q52" i="63"/>
  <c r="Q53" i="63"/>
  <c r="Q91" i="63"/>
  <c r="Q35" i="63"/>
  <c r="Q57" i="63"/>
  <c r="Q58" i="63"/>
  <c r="Q92" i="63"/>
  <c r="Q30" i="63"/>
  <c r="Q63" i="63"/>
  <c r="Q64" i="63"/>
  <c r="Q28" i="63"/>
  <c r="Q68" i="63"/>
  <c r="Q69" i="63"/>
  <c r="Q70" i="63"/>
  <c r="Q71" i="63"/>
  <c r="Q93" i="63"/>
  <c r="Q12" i="63"/>
  <c r="Q13" i="63"/>
  <c r="Q14" i="63"/>
  <c r="Q15" i="63"/>
  <c r="Q16" i="63"/>
  <c r="Q18" i="63"/>
  <c r="Q19" i="63"/>
  <c r="Q75" i="63"/>
  <c r="Q77" i="63"/>
  <c r="Q78" i="63"/>
  <c r="Q22" i="63"/>
  <c r="Q82" i="63"/>
  <c r="Q83" i="63"/>
  <c r="Q23" i="63"/>
  <c r="Q87" i="63"/>
  <c r="Q88" i="63"/>
  <c r="Q94" i="63"/>
  <c r="Q95" i="63"/>
  <c r="Q333" i="63"/>
  <c r="Q444" i="63"/>
  <c r="Q541" i="63"/>
  <c r="Q445" i="63"/>
  <c r="Q542" i="63"/>
  <c r="Q408" i="63"/>
  <c r="Q446" i="63"/>
  <c r="Q543" i="63"/>
  <c r="Q356" i="63"/>
  <c r="Q425" i="63"/>
  <c r="Q430" i="63"/>
  <c r="Q431" i="63"/>
  <c r="Q435" i="63"/>
  <c r="Q437" i="63"/>
  <c r="Q447" i="63"/>
  <c r="Q544" i="63"/>
  <c r="Q395" i="63"/>
  <c r="Q410" i="63"/>
  <c r="Q448" i="63"/>
  <c r="Q545" i="63"/>
  <c r="Q547" i="63"/>
  <c r="P40" i="63"/>
  <c r="P52" i="63"/>
  <c r="P53" i="63"/>
  <c r="P91" i="63"/>
  <c r="P35" i="63"/>
  <c r="P57" i="63"/>
  <c r="P58" i="63"/>
  <c r="P92" i="63"/>
  <c r="P30" i="63"/>
  <c r="P63" i="63"/>
  <c r="P64" i="63"/>
  <c r="P28" i="63"/>
  <c r="P68" i="63"/>
  <c r="P69" i="63"/>
  <c r="P70" i="63"/>
  <c r="P71" i="63"/>
  <c r="P93" i="63"/>
  <c r="P12" i="63"/>
  <c r="P13" i="63"/>
  <c r="P14" i="63"/>
  <c r="P15" i="63"/>
  <c r="P16" i="63"/>
  <c r="P18" i="63"/>
  <c r="P19" i="63"/>
  <c r="P75" i="63"/>
  <c r="P77" i="63"/>
  <c r="P78" i="63"/>
  <c r="P22" i="63"/>
  <c r="P82" i="63"/>
  <c r="P83" i="63"/>
  <c r="P23" i="63"/>
  <c r="P87" i="63"/>
  <c r="P88" i="63"/>
  <c r="P94" i="63"/>
  <c r="P95" i="63"/>
  <c r="P333" i="63"/>
  <c r="P444" i="63"/>
  <c r="P541" i="63"/>
  <c r="P445" i="63"/>
  <c r="P542" i="63"/>
  <c r="P408" i="63"/>
  <c r="P446" i="63"/>
  <c r="P543" i="63"/>
  <c r="P356" i="63"/>
  <c r="P425" i="63"/>
  <c r="P430" i="63"/>
  <c r="P431" i="63"/>
  <c r="P435" i="63"/>
  <c r="P437" i="63"/>
  <c r="P447" i="63"/>
  <c r="P544" i="63"/>
  <c r="P395" i="63"/>
  <c r="P410" i="63"/>
  <c r="P448" i="63"/>
  <c r="P545" i="63"/>
  <c r="P547" i="63"/>
  <c r="O40" i="63"/>
  <c r="O52" i="63"/>
  <c r="O53" i="63"/>
  <c r="O91" i="63"/>
  <c r="O35" i="63"/>
  <c r="O57" i="63"/>
  <c r="O58" i="63"/>
  <c r="O92" i="63"/>
  <c r="O30" i="63"/>
  <c r="O63" i="63"/>
  <c r="O64" i="63"/>
  <c r="O28" i="63"/>
  <c r="O68" i="63"/>
  <c r="O69" i="63"/>
  <c r="O70" i="63"/>
  <c r="O71" i="63"/>
  <c r="O93" i="63"/>
  <c r="O12" i="63"/>
  <c r="O13" i="63"/>
  <c r="O14" i="63"/>
  <c r="O15" i="63"/>
  <c r="O16" i="63"/>
  <c r="O18" i="63"/>
  <c r="O19" i="63"/>
  <c r="O75" i="63"/>
  <c r="O77" i="63"/>
  <c r="O78" i="63"/>
  <c r="O22" i="63"/>
  <c r="O82" i="63"/>
  <c r="O83" i="63"/>
  <c r="O23" i="63"/>
  <c r="O87" i="63"/>
  <c r="O88" i="63"/>
  <c r="O94" i="63"/>
  <c r="O95" i="63"/>
  <c r="O333" i="63"/>
  <c r="O444" i="63"/>
  <c r="O541" i="63"/>
  <c r="O445" i="63"/>
  <c r="O542" i="63"/>
  <c r="O408" i="63"/>
  <c r="O446" i="63"/>
  <c r="O543" i="63"/>
  <c r="O356" i="63"/>
  <c r="O425" i="63"/>
  <c r="O430" i="63"/>
  <c r="O431" i="63"/>
  <c r="O435" i="63"/>
  <c r="O437" i="63"/>
  <c r="O447" i="63"/>
  <c r="O544" i="63"/>
  <c r="O395" i="63"/>
  <c r="O410" i="63"/>
  <c r="O448" i="63"/>
  <c r="O545" i="63"/>
  <c r="O547" i="63"/>
  <c r="N40" i="63"/>
  <c r="N52" i="63"/>
  <c r="N53" i="63"/>
  <c r="N91" i="63"/>
  <c r="N35" i="63"/>
  <c r="N57" i="63"/>
  <c r="N58" i="63"/>
  <c r="N92" i="63"/>
  <c r="N30" i="63"/>
  <c r="N63" i="63"/>
  <c r="N64" i="63"/>
  <c r="N28" i="63"/>
  <c r="N68" i="63"/>
  <c r="N69" i="63"/>
  <c r="N70" i="63"/>
  <c r="N71" i="63"/>
  <c r="N93" i="63"/>
  <c r="N12" i="63"/>
  <c r="N13" i="63"/>
  <c r="N14" i="63"/>
  <c r="N15" i="63"/>
  <c r="N16" i="63"/>
  <c r="N18" i="63"/>
  <c r="N19" i="63"/>
  <c r="N75" i="63"/>
  <c r="N77" i="63"/>
  <c r="N78" i="63"/>
  <c r="N22" i="63"/>
  <c r="N82" i="63"/>
  <c r="N83" i="63"/>
  <c r="N23" i="63"/>
  <c r="N87" i="63"/>
  <c r="N88" i="63"/>
  <c r="N94" i="63"/>
  <c r="N95" i="63"/>
  <c r="N333" i="63"/>
  <c r="N444" i="63"/>
  <c r="N541" i="63"/>
  <c r="N445" i="63"/>
  <c r="N542" i="63"/>
  <c r="N408" i="63"/>
  <c r="N446" i="63"/>
  <c r="N543" i="63"/>
  <c r="N356" i="63"/>
  <c r="N425" i="63"/>
  <c r="N430" i="63"/>
  <c r="N431" i="63"/>
  <c r="N435" i="63"/>
  <c r="N437" i="63"/>
  <c r="N447" i="63"/>
  <c r="N544" i="63"/>
  <c r="N395" i="63"/>
  <c r="N410" i="63"/>
  <c r="N448" i="63"/>
  <c r="N545" i="63"/>
  <c r="N547" i="63"/>
  <c r="M40" i="63"/>
  <c r="M52" i="63"/>
  <c r="M53" i="63"/>
  <c r="M91" i="63"/>
  <c r="M35" i="63"/>
  <c r="M57" i="63"/>
  <c r="M58" i="63"/>
  <c r="M92" i="63"/>
  <c r="M30" i="63"/>
  <c r="M63" i="63"/>
  <c r="M64" i="63"/>
  <c r="M28" i="63"/>
  <c r="M68" i="63"/>
  <c r="M69" i="63"/>
  <c r="M70" i="63"/>
  <c r="M71" i="63"/>
  <c r="M93" i="63"/>
  <c r="M12" i="63"/>
  <c r="M13" i="63"/>
  <c r="M14" i="63"/>
  <c r="M15" i="63"/>
  <c r="M16" i="63"/>
  <c r="M18" i="63"/>
  <c r="M19" i="63"/>
  <c r="M75" i="63"/>
  <c r="M77" i="63"/>
  <c r="M78" i="63"/>
  <c r="M22" i="63"/>
  <c r="M82" i="63"/>
  <c r="M83" i="63"/>
  <c r="M23" i="63"/>
  <c r="M87" i="63"/>
  <c r="M88" i="63"/>
  <c r="M94" i="63"/>
  <c r="M95" i="63"/>
  <c r="M333" i="63"/>
  <c r="M444" i="63"/>
  <c r="M541" i="63"/>
  <c r="M445" i="63"/>
  <c r="M542" i="63"/>
  <c r="M408" i="63"/>
  <c r="M446" i="63"/>
  <c r="M543" i="63"/>
  <c r="M356" i="63"/>
  <c r="M425" i="63"/>
  <c r="M430" i="63"/>
  <c r="M431" i="63"/>
  <c r="M435" i="63"/>
  <c r="M437" i="63"/>
  <c r="M447" i="63"/>
  <c r="M544" i="63"/>
  <c r="M395" i="63"/>
  <c r="M410" i="63"/>
  <c r="M448" i="63"/>
  <c r="M545" i="63"/>
  <c r="M547" i="63"/>
  <c r="L140" i="63"/>
  <c r="L40" i="63"/>
  <c r="L141" i="63"/>
  <c r="L142" i="63"/>
  <c r="L181" i="63"/>
  <c r="L145" i="63"/>
  <c r="L35" i="63"/>
  <c r="L146" i="63"/>
  <c r="L147" i="63"/>
  <c r="L182" i="63"/>
  <c r="L151" i="63"/>
  <c r="L30" i="63"/>
  <c r="L152" i="63"/>
  <c r="L153" i="63"/>
  <c r="L156" i="63"/>
  <c r="L28" i="63"/>
  <c r="L157" i="63"/>
  <c r="L69" i="63"/>
  <c r="L158" i="63"/>
  <c r="L70" i="63"/>
  <c r="L159" i="63"/>
  <c r="L160" i="63"/>
  <c r="L183" i="63"/>
  <c r="L164" i="63"/>
  <c r="L12" i="63"/>
  <c r="L13" i="63"/>
  <c r="L14" i="63"/>
  <c r="L15" i="63"/>
  <c r="L16" i="63"/>
  <c r="L18" i="63"/>
  <c r="L19" i="63"/>
  <c r="L165" i="63"/>
  <c r="L166" i="63"/>
  <c r="L167" i="63"/>
  <c r="L168" i="63"/>
  <c r="L171" i="63"/>
  <c r="L22" i="63"/>
  <c r="L172" i="63"/>
  <c r="L173" i="63"/>
  <c r="L176" i="63"/>
  <c r="L23" i="63"/>
  <c r="L177" i="63"/>
  <c r="L178" i="63"/>
  <c r="L184" i="63"/>
  <c r="L185" i="63"/>
  <c r="L421" i="63"/>
  <c r="L444" i="63"/>
  <c r="L541" i="63"/>
  <c r="L445" i="63"/>
  <c r="L542" i="63"/>
  <c r="L408" i="63"/>
  <c r="L446" i="63"/>
  <c r="L543" i="63"/>
  <c r="L356" i="63"/>
  <c r="L425" i="63"/>
  <c r="L430" i="63"/>
  <c r="L431" i="63"/>
  <c r="L435" i="63"/>
  <c r="L437" i="63"/>
  <c r="L447" i="63"/>
  <c r="L544" i="63"/>
  <c r="L395" i="63"/>
  <c r="L410" i="63"/>
  <c r="L448" i="63"/>
  <c r="L545" i="63"/>
  <c r="L547" i="63"/>
  <c r="K140" i="63"/>
  <c r="K40" i="63"/>
  <c r="K141" i="63"/>
  <c r="K142" i="63"/>
  <c r="K181" i="63"/>
  <c r="K145" i="63"/>
  <c r="K35" i="63"/>
  <c r="K146" i="63"/>
  <c r="K147" i="63"/>
  <c r="K182" i="63"/>
  <c r="K151" i="63"/>
  <c r="K30" i="63"/>
  <c r="K152" i="63"/>
  <c r="K153" i="63"/>
  <c r="K156" i="63"/>
  <c r="K28" i="63"/>
  <c r="K157" i="63"/>
  <c r="K69" i="63"/>
  <c r="K158" i="63"/>
  <c r="K70" i="63"/>
  <c r="K159" i="63"/>
  <c r="K160" i="63"/>
  <c r="K183" i="63"/>
  <c r="K164" i="63"/>
  <c r="K12" i="63"/>
  <c r="K13" i="63"/>
  <c r="K14" i="63"/>
  <c r="K15" i="63"/>
  <c r="K16" i="63"/>
  <c r="K18" i="63"/>
  <c r="K19" i="63"/>
  <c r="K165" i="63"/>
  <c r="K166" i="63"/>
  <c r="K167" i="63"/>
  <c r="K168" i="63"/>
  <c r="K171" i="63"/>
  <c r="K22" i="63"/>
  <c r="K172" i="63"/>
  <c r="K173" i="63"/>
  <c r="K176" i="63"/>
  <c r="K23" i="63"/>
  <c r="K177" i="63"/>
  <c r="K178" i="63"/>
  <c r="K184" i="63"/>
  <c r="K185" i="63"/>
  <c r="K421" i="63"/>
  <c r="K444" i="63"/>
  <c r="K541" i="63"/>
  <c r="K445" i="63"/>
  <c r="K542" i="63"/>
  <c r="K408" i="63"/>
  <c r="K446" i="63"/>
  <c r="K543" i="63"/>
  <c r="K356" i="63"/>
  <c r="K425" i="63"/>
  <c r="K430" i="63"/>
  <c r="K431" i="63"/>
  <c r="K435" i="63"/>
  <c r="K437" i="63"/>
  <c r="K447" i="63"/>
  <c r="K544" i="63"/>
  <c r="K395" i="63"/>
  <c r="K410" i="63"/>
  <c r="K448" i="63"/>
  <c r="K545" i="63"/>
  <c r="K547" i="63"/>
  <c r="J140" i="63"/>
  <c r="J40" i="63"/>
  <c r="J141" i="63"/>
  <c r="J142" i="63"/>
  <c r="J181" i="63"/>
  <c r="J145" i="63"/>
  <c r="J35" i="63"/>
  <c r="J146" i="63"/>
  <c r="J147" i="63"/>
  <c r="J182" i="63"/>
  <c r="J151" i="63"/>
  <c r="J30" i="63"/>
  <c r="J152" i="63"/>
  <c r="J153" i="63"/>
  <c r="J156" i="63"/>
  <c r="J28" i="63"/>
  <c r="J157" i="63"/>
  <c r="J69" i="63"/>
  <c r="J158" i="63"/>
  <c r="J70" i="63"/>
  <c r="J159" i="63"/>
  <c r="J160" i="63"/>
  <c r="J183" i="63"/>
  <c r="J164" i="63"/>
  <c r="J12" i="63"/>
  <c r="J13" i="63"/>
  <c r="J14" i="63"/>
  <c r="J15" i="63"/>
  <c r="J16" i="63"/>
  <c r="J18" i="63"/>
  <c r="J19" i="63"/>
  <c r="J165" i="63"/>
  <c r="J166" i="63"/>
  <c r="J167" i="63"/>
  <c r="J168" i="63"/>
  <c r="J171" i="63"/>
  <c r="J22" i="63"/>
  <c r="J172" i="63"/>
  <c r="J173" i="63"/>
  <c r="J176" i="63"/>
  <c r="J23" i="63"/>
  <c r="J177" i="63"/>
  <c r="J178" i="63"/>
  <c r="J184" i="63"/>
  <c r="J185" i="63"/>
  <c r="J421" i="63"/>
  <c r="J444" i="63"/>
  <c r="J541" i="63"/>
  <c r="J445" i="63"/>
  <c r="J542" i="63"/>
  <c r="J408" i="63"/>
  <c r="J446" i="63"/>
  <c r="J543" i="63"/>
  <c r="J356" i="63"/>
  <c r="J425" i="63"/>
  <c r="J430" i="63"/>
  <c r="J431" i="63"/>
  <c r="J435" i="63"/>
  <c r="J437" i="63"/>
  <c r="J447" i="63"/>
  <c r="J544" i="63"/>
  <c r="J395" i="63"/>
  <c r="J410" i="63"/>
  <c r="J448" i="63"/>
  <c r="J545" i="63"/>
  <c r="J547" i="63"/>
  <c r="I140" i="63"/>
  <c r="I40" i="63"/>
  <c r="I141" i="63"/>
  <c r="I142" i="63"/>
  <c r="I181" i="63"/>
  <c r="I145" i="63"/>
  <c r="I35" i="63"/>
  <c r="I146" i="63"/>
  <c r="I147" i="63"/>
  <c r="I182" i="63"/>
  <c r="I151" i="63"/>
  <c r="I30" i="63"/>
  <c r="I152" i="63"/>
  <c r="I153" i="63"/>
  <c r="I156" i="63"/>
  <c r="I28" i="63"/>
  <c r="I157" i="63"/>
  <c r="I69" i="63"/>
  <c r="I158" i="63"/>
  <c r="I70" i="63"/>
  <c r="I159" i="63"/>
  <c r="I160" i="63"/>
  <c r="I183" i="63"/>
  <c r="I164" i="63"/>
  <c r="I12" i="63"/>
  <c r="I13" i="63"/>
  <c r="I14" i="63"/>
  <c r="I15" i="63"/>
  <c r="I16" i="63"/>
  <c r="I18" i="63"/>
  <c r="I19" i="63"/>
  <c r="I165" i="63"/>
  <c r="I166" i="63"/>
  <c r="I167" i="63"/>
  <c r="I168" i="63"/>
  <c r="I171" i="63"/>
  <c r="I22" i="63"/>
  <c r="I172" i="63"/>
  <c r="I173" i="63"/>
  <c r="I176" i="63"/>
  <c r="I23" i="63"/>
  <c r="I177" i="63"/>
  <c r="I178" i="63"/>
  <c r="I184" i="63"/>
  <c r="I185" i="63"/>
  <c r="I421" i="63"/>
  <c r="I444" i="63"/>
  <c r="I541" i="63"/>
  <c r="I445" i="63"/>
  <c r="I542" i="63"/>
  <c r="I408" i="63"/>
  <c r="I446" i="63"/>
  <c r="I543" i="63"/>
  <c r="I356" i="63"/>
  <c r="I425" i="63"/>
  <c r="I430" i="63"/>
  <c r="I431" i="63"/>
  <c r="I435" i="63"/>
  <c r="I437" i="63"/>
  <c r="I447" i="63"/>
  <c r="I544" i="63"/>
  <c r="I395" i="63"/>
  <c r="I410" i="63"/>
  <c r="I448" i="63"/>
  <c r="I545" i="63"/>
  <c r="I547" i="63"/>
  <c r="H140" i="63"/>
  <c r="H40" i="63"/>
  <c r="H141" i="63"/>
  <c r="H142" i="63"/>
  <c r="H181" i="63"/>
  <c r="H145" i="63"/>
  <c r="H35" i="63"/>
  <c r="H146" i="63"/>
  <c r="H147" i="63"/>
  <c r="H182" i="63"/>
  <c r="H151" i="63"/>
  <c r="H30" i="63"/>
  <c r="H152" i="63"/>
  <c r="H153" i="63"/>
  <c r="H156" i="63"/>
  <c r="H28" i="63"/>
  <c r="H157" i="63"/>
  <c r="H69" i="63"/>
  <c r="H158" i="63"/>
  <c r="H160" i="63"/>
  <c r="H183" i="63"/>
  <c r="H164" i="63"/>
  <c r="H12" i="63"/>
  <c r="H13" i="63"/>
  <c r="H14" i="63"/>
  <c r="H15" i="63"/>
  <c r="H16" i="63"/>
  <c r="H18" i="63"/>
  <c r="H19" i="63"/>
  <c r="H165" i="63"/>
  <c r="H166" i="63"/>
  <c r="H167" i="63"/>
  <c r="H168" i="63"/>
  <c r="H171" i="63"/>
  <c r="H22" i="63"/>
  <c r="H172" i="63"/>
  <c r="H173" i="63"/>
  <c r="H176" i="63"/>
  <c r="H23" i="63"/>
  <c r="H177" i="63"/>
  <c r="H178" i="63"/>
  <c r="H184" i="63"/>
  <c r="H185" i="63"/>
  <c r="H421" i="63"/>
  <c r="H444" i="63"/>
  <c r="H541" i="63"/>
  <c r="H445" i="63"/>
  <c r="H542" i="63"/>
  <c r="H408" i="63"/>
  <c r="H446" i="63"/>
  <c r="H543" i="63"/>
  <c r="H356" i="63"/>
  <c r="H425" i="63"/>
  <c r="H430" i="63"/>
  <c r="H431" i="63"/>
  <c r="H435" i="63"/>
  <c r="H437" i="63"/>
  <c r="H447" i="63"/>
  <c r="H544" i="63"/>
  <c r="H395" i="63"/>
  <c r="H410" i="63"/>
  <c r="H448" i="63"/>
  <c r="H545" i="63"/>
  <c r="H547" i="63"/>
  <c r="G547" i="63"/>
  <c r="A132" i="63"/>
  <c r="A197" i="63"/>
  <c r="A290" i="63"/>
  <c r="A301" i="63"/>
  <c r="A315" i="63"/>
  <c r="A326" i="63"/>
  <c r="A417" i="63"/>
  <c r="A505" i="63"/>
  <c r="A535" i="63"/>
  <c r="AA370" i="63"/>
  <c r="AA371" i="63"/>
  <c r="AA372" i="63"/>
  <c r="AA373" i="63"/>
  <c r="AA374" i="63"/>
  <c r="AA375" i="63"/>
  <c r="AA377" i="63"/>
  <c r="AA380" i="63"/>
  <c r="AA381" i="63"/>
  <c r="AA383" i="63"/>
  <c r="AA406" i="63"/>
  <c r="AA524" i="63"/>
  <c r="AA407" i="63"/>
  <c r="AA525" i="63"/>
  <c r="AA526" i="63"/>
  <c r="AA388" i="63"/>
  <c r="AA394" i="63"/>
  <c r="AA399" i="63"/>
  <c r="AA401" i="63"/>
  <c r="AA409" i="63"/>
  <c r="AA527" i="63"/>
  <c r="AA528" i="63"/>
  <c r="AA529" i="63"/>
  <c r="AA530" i="63"/>
  <c r="Z370" i="63"/>
  <c r="Z371" i="63"/>
  <c r="Z372" i="63"/>
  <c r="Z373" i="63"/>
  <c r="Z374" i="63"/>
  <c r="Z375" i="63"/>
  <c r="Z377" i="63"/>
  <c r="Z380" i="63"/>
  <c r="Z381" i="63"/>
  <c r="Z383" i="63"/>
  <c r="Z406" i="63"/>
  <c r="Z524" i="63"/>
  <c r="Z407" i="63"/>
  <c r="Z525" i="63"/>
  <c r="Z526" i="63"/>
  <c r="Z388" i="63"/>
  <c r="Z394" i="63"/>
  <c r="Z399" i="63"/>
  <c r="Z401" i="63"/>
  <c r="Z409" i="63"/>
  <c r="Z527" i="63"/>
  <c r="Z528" i="63"/>
  <c r="Z530" i="63"/>
  <c r="Y370" i="63"/>
  <c r="Y371" i="63"/>
  <c r="Y372" i="63"/>
  <c r="Y373" i="63"/>
  <c r="Y374" i="63"/>
  <c r="Y375" i="63"/>
  <c r="Y377" i="63"/>
  <c r="Y380" i="63"/>
  <c r="Y381" i="63"/>
  <c r="Y383" i="63"/>
  <c r="Y406" i="63"/>
  <c r="Y524" i="63"/>
  <c r="Y407" i="63"/>
  <c r="Y525" i="63"/>
  <c r="Y526" i="63"/>
  <c r="Y388" i="63"/>
  <c r="Y394" i="63"/>
  <c r="Y399" i="63"/>
  <c r="Y401" i="63"/>
  <c r="Y409" i="63"/>
  <c r="Y527" i="63"/>
  <c r="Y528" i="63"/>
  <c r="Y530" i="63"/>
  <c r="X370" i="63"/>
  <c r="X371" i="63"/>
  <c r="X372" i="63"/>
  <c r="X373" i="63"/>
  <c r="X374" i="63"/>
  <c r="X375" i="63"/>
  <c r="X377" i="63"/>
  <c r="X380" i="63"/>
  <c r="X381" i="63"/>
  <c r="X383" i="63"/>
  <c r="X406" i="63"/>
  <c r="X524" i="63"/>
  <c r="X407" i="63"/>
  <c r="X525" i="63"/>
  <c r="X526" i="63"/>
  <c r="X388" i="63"/>
  <c r="X394" i="63"/>
  <c r="X399" i="63"/>
  <c r="X401" i="63"/>
  <c r="X409" i="63"/>
  <c r="X527" i="63"/>
  <c r="X528" i="63"/>
  <c r="X530" i="63"/>
  <c r="W370" i="63"/>
  <c r="W371" i="63"/>
  <c r="W372" i="63"/>
  <c r="W373" i="63"/>
  <c r="W374" i="63"/>
  <c r="W375" i="63"/>
  <c r="W377" i="63"/>
  <c r="W380" i="63"/>
  <c r="W381" i="63"/>
  <c r="W383" i="63"/>
  <c r="W406" i="63"/>
  <c r="W524" i="63"/>
  <c r="W407" i="63"/>
  <c r="W525" i="63"/>
  <c r="W526" i="63"/>
  <c r="W388" i="63"/>
  <c r="W394" i="63"/>
  <c r="W399" i="63"/>
  <c r="W401" i="63"/>
  <c r="W409" i="63"/>
  <c r="W527" i="63"/>
  <c r="W528" i="63"/>
  <c r="W530" i="63"/>
  <c r="V370" i="63"/>
  <c r="V371" i="63"/>
  <c r="V372" i="63"/>
  <c r="V373" i="63"/>
  <c r="V374" i="63"/>
  <c r="V375" i="63"/>
  <c r="V377" i="63"/>
  <c r="V380" i="63"/>
  <c r="V381" i="63"/>
  <c r="V383" i="63"/>
  <c r="V406" i="63"/>
  <c r="V524" i="63"/>
  <c r="V407" i="63"/>
  <c r="V525" i="63"/>
  <c r="V526" i="63"/>
  <c r="V388" i="63"/>
  <c r="V394" i="63"/>
  <c r="V399" i="63"/>
  <c r="V401" i="63"/>
  <c r="V409" i="63"/>
  <c r="V527" i="63"/>
  <c r="V528" i="63"/>
  <c r="V530" i="63"/>
  <c r="U370" i="63"/>
  <c r="U371" i="63"/>
  <c r="U372" i="63"/>
  <c r="U373" i="63"/>
  <c r="U374" i="63"/>
  <c r="U375" i="63"/>
  <c r="U377" i="63"/>
  <c r="U380" i="63"/>
  <c r="U381" i="63"/>
  <c r="U383" i="63"/>
  <c r="U406" i="63"/>
  <c r="U524" i="63"/>
  <c r="U407" i="63"/>
  <c r="U525" i="63"/>
  <c r="U526" i="63"/>
  <c r="U388" i="63"/>
  <c r="U394" i="63"/>
  <c r="U399" i="63"/>
  <c r="U401" i="63"/>
  <c r="U409" i="63"/>
  <c r="U527" i="63"/>
  <c r="U528" i="63"/>
  <c r="U530" i="63"/>
  <c r="T370" i="63"/>
  <c r="T371" i="63"/>
  <c r="T372" i="63"/>
  <c r="T373" i="63"/>
  <c r="T374" i="63"/>
  <c r="T375" i="63"/>
  <c r="T377" i="63"/>
  <c r="T380" i="63"/>
  <c r="T381" i="63"/>
  <c r="T383" i="63"/>
  <c r="T406" i="63"/>
  <c r="T524" i="63"/>
  <c r="T407" i="63"/>
  <c r="T525" i="63"/>
  <c r="T526" i="63"/>
  <c r="T388" i="63"/>
  <c r="T394" i="63"/>
  <c r="T399" i="63"/>
  <c r="T401" i="63"/>
  <c r="T409" i="63"/>
  <c r="T527" i="63"/>
  <c r="T528" i="63"/>
  <c r="T530" i="63"/>
  <c r="S370" i="63"/>
  <c r="S371" i="63"/>
  <c r="S372" i="63"/>
  <c r="S373" i="63"/>
  <c r="S374" i="63"/>
  <c r="S375" i="63"/>
  <c r="S377" i="63"/>
  <c r="S380" i="63"/>
  <c r="S381" i="63"/>
  <c r="S383" i="63"/>
  <c r="S406" i="63"/>
  <c r="S524" i="63"/>
  <c r="S407" i="63"/>
  <c r="S525" i="63"/>
  <c r="S526" i="63"/>
  <c r="S388" i="63"/>
  <c r="S394" i="63"/>
  <c r="S399" i="63"/>
  <c r="S401" i="63"/>
  <c r="S409" i="63"/>
  <c r="S527" i="63"/>
  <c r="S528" i="63"/>
  <c r="S530" i="63"/>
  <c r="R370" i="63"/>
  <c r="R371" i="63"/>
  <c r="R372" i="63"/>
  <c r="R373" i="63"/>
  <c r="R374" i="63"/>
  <c r="R375" i="63"/>
  <c r="R377" i="63"/>
  <c r="R380" i="63"/>
  <c r="R381" i="63"/>
  <c r="R383" i="63"/>
  <c r="R406" i="63"/>
  <c r="R524" i="63"/>
  <c r="R407" i="63"/>
  <c r="R525" i="63"/>
  <c r="R526" i="63"/>
  <c r="R388" i="63"/>
  <c r="R394" i="63"/>
  <c r="R399" i="63"/>
  <c r="R401" i="63"/>
  <c r="R409" i="63"/>
  <c r="R527" i="63"/>
  <c r="R528" i="63"/>
  <c r="R530" i="63"/>
  <c r="Q370" i="63"/>
  <c r="Q371" i="63"/>
  <c r="Q372" i="63"/>
  <c r="Q373" i="63"/>
  <c r="Q374" i="63"/>
  <c r="Q375" i="63"/>
  <c r="Q377" i="63"/>
  <c r="Q380" i="63"/>
  <c r="Q381" i="63"/>
  <c r="Q383" i="63"/>
  <c r="Q406" i="63"/>
  <c r="Q524" i="63"/>
  <c r="Q407" i="63"/>
  <c r="Q525" i="63"/>
  <c r="Q526" i="63"/>
  <c r="Q388" i="63"/>
  <c r="Q394" i="63"/>
  <c r="Q399" i="63"/>
  <c r="Q401" i="63"/>
  <c r="Q409" i="63"/>
  <c r="Q527" i="63"/>
  <c r="Q528" i="63"/>
  <c r="Q530" i="63"/>
  <c r="P370" i="63"/>
  <c r="P371" i="63"/>
  <c r="P372" i="63"/>
  <c r="P373" i="63"/>
  <c r="P374" i="63"/>
  <c r="P375" i="63"/>
  <c r="P377" i="63"/>
  <c r="P380" i="63"/>
  <c r="P381" i="63"/>
  <c r="P383" i="63"/>
  <c r="P406" i="63"/>
  <c r="P524" i="63"/>
  <c r="P407" i="63"/>
  <c r="P525" i="63"/>
  <c r="P526" i="63"/>
  <c r="P388" i="63"/>
  <c r="P394" i="63"/>
  <c r="P399" i="63"/>
  <c r="P401" i="63"/>
  <c r="P409" i="63"/>
  <c r="P527" i="63"/>
  <c r="P528" i="63"/>
  <c r="P530" i="63"/>
  <c r="O370" i="63"/>
  <c r="O371" i="63"/>
  <c r="O372" i="63"/>
  <c r="O373" i="63"/>
  <c r="O374" i="63"/>
  <c r="O375" i="63"/>
  <c r="O377" i="63"/>
  <c r="O380" i="63"/>
  <c r="O381" i="63"/>
  <c r="O383" i="63"/>
  <c r="O406" i="63"/>
  <c r="O524" i="63"/>
  <c r="O407" i="63"/>
  <c r="O525" i="63"/>
  <c r="O526" i="63"/>
  <c r="O388" i="63"/>
  <c r="O394" i="63"/>
  <c r="O399" i="63"/>
  <c r="O401" i="63"/>
  <c r="O409" i="63"/>
  <c r="O527" i="63"/>
  <c r="O528" i="63"/>
  <c r="O530" i="63"/>
  <c r="N370" i="63"/>
  <c r="N371" i="63"/>
  <c r="N372" i="63"/>
  <c r="N373" i="63"/>
  <c r="N374" i="63"/>
  <c r="N375" i="63"/>
  <c r="N377" i="63"/>
  <c r="N380" i="63"/>
  <c r="N381" i="63"/>
  <c r="N383" i="63"/>
  <c r="N406" i="63"/>
  <c r="N524" i="63"/>
  <c r="N407" i="63"/>
  <c r="N525" i="63"/>
  <c r="N526" i="63"/>
  <c r="N388" i="63"/>
  <c r="N394" i="63"/>
  <c r="N399" i="63"/>
  <c r="N401" i="63"/>
  <c r="N409" i="63"/>
  <c r="N527" i="63"/>
  <c r="N528" i="63"/>
  <c r="N530" i="63"/>
  <c r="M370" i="63"/>
  <c r="M371" i="63"/>
  <c r="M372" i="63"/>
  <c r="M373" i="63"/>
  <c r="M374" i="63"/>
  <c r="M375" i="63"/>
  <c r="M377" i="63"/>
  <c r="M380" i="63"/>
  <c r="M381" i="63"/>
  <c r="M383" i="63"/>
  <c r="M406" i="63"/>
  <c r="M524" i="63"/>
  <c r="M407" i="63"/>
  <c r="M525" i="63"/>
  <c r="M526" i="63"/>
  <c r="M388" i="63"/>
  <c r="M394" i="63"/>
  <c r="M399" i="63"/>
  <c r="M401" i="63"/>
  <c r="M409" i="63"/>
  <c r="M527" i="63"/>
  <c r="M528" i="63"/>
  <c r="M530" i="63"/>
  <c r="L370" i="63"/>
  <c r="L371" i="63"/>
  <c r="L372" i="63"/>
  <c r="L373" i="63"/>
  <c r="L374" i="63"/>
  <c r="L375" i="63"/>
  <c r="L377" i="63"/>
  <c r="L380" i="63"/>
  <c r="L381" i="63"/>
  <c r="L383" i="63"/>
  <c r="L406" i="63"/>
  <c r="L524" i="63"/>
  <c r="L407" i="63"/>
  <c r="L525" i="63"/>
  <c r="L526" i="63"/>
  <c r="L388" i="63"/>
  <c r="L394" i="63"/>
  <c r="L399" i="63"/>
  <c r="L401" i="63"/>
  <c r="L409" i="63"/>
  <c r="L527" i="63"/>
  <c r="L528" i="63"/>
  <c r="L530" i="63"/>
  <c r="K370" i="63"/>
  <c r="K371" i="63"/>
  <c r="K372" i="63"/>
  <c r="K373" i="63"/>
  <c r="K374" i="63"/>
  <c r="K375" i="63"/>
  <c r="K377" i="63"/>
  <c r="K380" i="63"/>
  <c r="K381" i="63"/>
  <c r="K383" i="63"/>
  <c r="K406" i="63"/>
  <c r="K524" i="63"/>
  <c r="K407" i="63"/>
  <c r="K525" i="63"/>
  <c r="K526" i="63"/>
  <c r="K388" i="63"/>
  <c r="K394" i="63"/>
  <c r="K399" i="63"/>
  <c r="K401" i="63"/>
  <c r="K409" i="63"/>
  <c r="K527" i="63"/>
  <c r="K528" i="63"/>
  <c r="K530" i="63"/>
  <c r="J370" i="63"/>
  <c r="J371" i="63"/>
  <c r="J372" i="63"/>
  <c r="J373" i="63"/>
  <c r="J374" i="63"/>
  <c r="J375" i="63"/>
  <c r="J377" i="63"/>
  <c r="J380" i="63"/>
  <c r="J381" i="63"/>
  <c r="J383" i="63"/>
  <c r="J406" i="63"/>
  <c r="J524" i="63"/>
  <c r="J407" i="63"/>
  <c r="J525" i="63"/>
  <c r="J526" i="63"/>
  <c r="J388" i="63"/>
  <c r="J394" i="63"/>
  <c r="J399" i="63"/>
  <c r="J401" i="63"/>
  <c r="J409" i="63"/>
  <c r="J527" i="63"/>
  <c r="J528" i="63"/>
  <c r="J530" i="63"/>
  <c r="I370" i="63"/>
  <c r="I371" i="63"/>
  <c r="I372" i="63"/>
  <c r="I373" i="63"/>
  <c r="I374" i="63"/>
  <c r="I375" i="63"/>
  <c r="I377" i="63"/>
  <c r="I380" i="63"/>
  <c r="I381" i="63"/>
  <c r="I383" i="63"/>
  <c r="I406" i="63"/>
  <c r="I524" i="63"/>
  <c r="I407" i="63"/>
  <c r="I525" i="63"/>
  <c r="I526" i="63"/>
  <c r="I388" i="63"/>
  <c r="I394" i="63"/>
  <c r="I399" i="63"/>
  <c r="I401" i="63"/>
  <c r="I409" i="63"/>
  <c r="I527" i="63"/>
  <c r="I528" i="63"/>
  <c r="I530" i="63"/>
  <c r="H370" i="63"/>
  <c r="H371" i="63"/>
  <c r="H372" i="63"/>
  <c r="H373" i="63"/>
  <c r="H374" i="63"/>
  <c r="H375" i="63"/>
  <c r="H377" i="63"/>
  <c r="H380" i="63"/>
  <c r="H381" i="63"/>
  <c r="H383" i="63"/>
  <c r="H406" i="63"/>
  <c r="H524" i="63"/>
  <c r="H407" i="63"/>
  <c r="H525" i="63"/>
  <c r="H526" i="63"/>
  <c r="H388" i="63"/>
  <c r="H394" i="63"/>
  <c r="H399" i="63"/>
  <c r="H401" i="63"/>
  <c r="H409" i="63"/>
  <c r="H527" i="63"/>
  <c r="H528" i="63"/>
  <c r="H530" i="63"/>
  <c r="G523" i="63"/>
  <c r="G530" i="63"/>
  <c r="D530" i="63"/>
  <c r="D529" i="63"/>
  <c r="D528" i="63"/>
  <c r="D527" i="63"/>
  <c r="D526" i="63"/>
  <c r="D525" i="63"/>
  <c r="D524" i="63"/>
  <c r="D523" i="63"/>
  <c r="AA522" i="63"/>
  <c r="Z522" i="63"/>
  <c r="Y522" i="63"/>
  <c r="X522" i="63"/>
  <c r="W522" i="63"/>
  <c r="V522" i="63"/>
  <c r="U522" i="63"/>
  <c r="T522" i="63"/>
  <c r="S522" i="63"/>
  <c r="R522" i="63"/>
  <c r="Q522" i="63"/>
  <c r="P522" i="63"/>
  <c r="O522" i="63"/>
  <c r="N522" i="63"/>
  <c r="M522" i="63"/>
  <c r="L522" i="63"/>
  <c r="K522" i="63"/>
  <c r="J522" i="63"/>
  <c r="I522" i="63"/>
  <c r="H522" i="63"/>
  <c r="G522" i="63"/>
  <c r="AA355" i="63"/>
  <c r="AA512" i="63"/>
  <c r="AA513" i="63"/>
  <c r="AA514" i="63"/>
  <c r="AA337" i="63"/>
  <c r="AA343" i="63"/>
  <c r="AA348" i="63"/>
  <c r="AA350" i="63"/>
  <c r="AA358" i="63"/>
  <c r="AA515" i="63"/>
  <c r="AA359" i="63"/>
  <c r="AA516" i="63"/>
  <c r="AA518" i="63"/>
  <c r="Z355" i="63"/>
  <c r="Z512" i="63"/>
  <c r="Z513" i="63"/>
  <c r="Z514" i="63"/>
  <c r="Z337" i="63"/>
  <c r="Z343" i="63"/>
  <c r="Z348" i="63"/>
  <c r="Z350" i="63"/>
  <c r="Z358" i="63"/>
  <c r="Z515" i="63"/>
  <c r="Z359" i="63"/>
  <c r="Z516" i="63"/>
  <c r="Z518" i="63"/>
  <c r="Y355" i="63"/>
  <c r="Y512" i="63"/>
  <c r="Y513" i="63"/>
  <c r="Y514" i="63"/>
  <c r="Y337" i="63"/>
  <c r="Y343" i="63"/>
  <c r="Y348" i="63"/>
  <c r="Y350" i="63"/>
  <c r="Y358" i="63"/>
  <c r="Y515" i="63"/>
  <c r="Y359" i="63"/>
  <c r="Y516" i="63"/>
  <c r="Y518" i="63"/>
  <c r="X355" i="63"/>
  <c r="X512" i="63"/>
  <c r="X513" i="63"/>
  <c r="X514" i="63"/>
  <c r="X337" i="63"/>
  <c r="X343" i="63"/>
  <c r="X348" i="63"/>
  <c r="X350" i="63"/>
  <c r="X358" i="63"/>
  <c r="X515" i="63"/>
  <c r="X359" i="63"/>
  <c r="X516" i="63"/>
  <c r="X518" i="63"/>
  <c r="W355" i="63"/>
  <c r="W512" i="63"/>
  <c r="W513" i="63"/>
  <c r="W514" i="63"/>
  <c r="W337" i="63"/>
  <c r="W343" i="63"/>
  <c r="W348" i="63"/>
  <c r="W350" i="63"/>
  <c r="W358" i="63"/>
  <c r="W515" i="63"/>
  <c r="W359" i="63"/>
  <c r="W516" i="63"/>
  <c r="W518" i="63"/>
  <c r="V355" i="63"/>
  <c r="V512" i="63"/>
  <c r="V513" i="63"/>
  <c r="V514" i="63"/>
  <c r="V337" i="63"/>
  <c r="V343" i="63"/>
  <c r="V348" i="63"/>
  <c r="V350" i="63"/>
  <c r="V358" i="63"/>
  <c r="V515" i="63"/>
  <c r="V359" i="63"/>
  <c r="V516" i="63"/>
  <c r="V518" i="63"/>
  <c r="U355" i="63"/>
  <c r="U512" i="63"/>
  <c r="U513" i="63"/>
  <c r="U514" i="63"/>
  <c r="U337" i="63"/>
  <c r="U343" i="63"/>
  <c r="U348" i="63"/>
  <c r="U350" i="63"/>
  <c r="U358" i="63"/>
  <c r="U515" i="63"/>
  <c r="U359" i="63"/>
  <c r="U516" i="63"/>
  <c r="U518" i="63"/>
  <c r="T355" i="63"/>
  <c r="T512" i="63"/>
  <c r="T513" i="63"/>
  <c r="T514" i="63"/>
  <c r="T337" i="63"/>
  <c r="T343" i="63"/>
  <c r="T348" i="63"/>
  <c r="T350" i="63"/>
  <c r="T358" i="63"/>
  <c r="T515" i="63"/>
  <c r="T359" i="63"/>
  <c r="T516" i="63"/>
  <c r="T518" i="63"/>
  <c r="S355" i="63"/>
  <c r="S512" i="63"/>
  <c r="S513" i="63"/>
  <c r="S514" i="63"/>
  <c r="S337" i="63"/>
  <c r="S343" i="63"/>
  <c r="S348" i="63"/>
  <c r="S350" i="63"/>
  <c r="S358" i="63"/>
  <c r="S515" i="63"/>
  <c r="S359" i="63"/>
  <c r="S516" i="63"/>
  <c r="S518" i="63"/>
  <c r="R355" i="63"/>
  <c r="R512" i="63"/>
  <c r="R513" i="63"/>
  <c r="R514" i="63"/>
  <c r="R337" i="63"/>
  <c r="R343" i="63"/>
  <c r="R348" i="63"/>
  <c r="R350" i="63"/>
  <c r="R358" i="63"/>
  <c r="R515" i="63"/>
  <c r="R359" i="63"/>
  <c r="R516" i="63"/>
  <c r="R518" i="63"/>
  <c r="Q355" i="63"/>
  <c r="Q512" i="63"/>
  <c r="Q513" i="63"/>
  <c r="Q514" i="63"/>
  <c r="Q337" i="63"/>
  <c r="Q343" i="63"/>
  <c r="Q348" i="63"/>
  <c r="Q350" i="63"/>
  <c r="Q358" i="63"/>
  <c r="Q515" i="63"/>
  <c r="Q359" i="63"/>
  <c r="Q516" i="63"/>
  <c r="Q518" i="63"/>
  <c r="P355" i="63"/>
  <c r="P512" i="63"/>
  <c r="P513" i="63"/>
  <c r="P514" i="63"/>
  <c r="P337" i="63"/>
  <c r="P343" i="63"/>
  <c r="P348" i="63"/>
  <c r="P350" i="63"/>
  <c r="P358" i="63"/>
  <c r="P515" i="63"/>
  <c r="P359" i="63"/>
  <c r="P516" i="63"/>
  <c r="P518" i="63"/>
  <c r="O355" i="63"/>
  <c r="O512" i="63"/>
  <c r="O513" i="63"/>
  <c r="O514" i="63"/>
  <c r="O337" i="63"/>
  <c r="O343" i="63"/>
  <c r="O348" i="63"/>
  <c r="O350" i="63"/>
  <c r="O358" i="63"/>
  <c r="O515" i="63"/>
  <c r="O359" i="63"/>
  <c r="O516" i="63"/>
  <c r="O518" i="63"/>
  <c r="N355" i="63"/>
  <c r="N512" i="63"/>
  <c r="N513" i="63"/>
  <c r="N514" i="63"/>
  <c r="N337" i="63"/>
  <c r="N343" i="63"/>
  <c r="N348" i="63"/>
  <c r="N350" i="63"/>
  <c r="N358" i="63"/>
  <c r="N515" i="63"/>
  <c r="N359" i="63"/>
  <c r="N516" i="63"/>
  <c r="N518" i="63"/>
  <c r="M355" i="63"/>
  <c r="M512" i="63"/>
  <c r="M513" i="63"/>
  <c r="M514" i="63"/>
  <c r="M337" i="63"/>
  <c r="M343" i="63"/>
  <c r="M348" i="63"/>
  <c r="M350" i="63"/>
  <c r="M358" i="63"/>
  <c r="M515" i="63"/>
  <c r="M359" i="63"/>
  <c r="M516" i="63"/>
  <c r="M518" i="63"/>
  <c r="L52" i="63"/>
  <c r="L53" i="63"/>
  <c r="L91" i="63"/>
  <c r="L57" i="63"/>
  <c r="L58" i="63"/>
  <c r="L92" i="63"/>
  <c r="L63" i="63"/>
  <c r="L64" i="63"/>
  <c r="L68" i="63"/>
  <c r="L71" i="63"/>
  <c r="L93" i="63"/>
  <c r="L75" i="63"/>
  <c r="L77" i="63"/>
  <c r="L78" i="63"/>
  <c r="L82" i="63"/>
  <c r="L83" i="63"/>
  <c r="L87" i="63"/>
  <c r="L88" i="63"/>
  <c r="L94" i="63"/>
  <c r="L95" i="63"/>
  <c r="L333" i="63"/>
  <c r="L355" i="63"/>
  <c r="L512" i="63"/>
  <c r="L513" i="63"/>
  <c r="L514" i="63"/>
  <c r="L337" i="63"/>
  <c r="L343" i="63"/>
  <c r="L348" i="63"/>
  <c r="L350" i="63"/>
  <c r="L358" i="63"/>
  <c r="L515" i="63"/>
  <c r="L359" i="63"/>
  <c r="L516" i="63"/>
  <c r="L518" i="63"/>
  <c r="K52" i="63"/>
  <c r="K53" i="63"/>
  <c r="K91" i="63"/>
  <c r="K57" i="63"/>
  <c r="K58" i="63"/>
  <c r="K92" i="63"/>
  <c r="K63" i="63"/>
  <c r="K64" i="63"/>
  <c r="K68" i="63"/>
  <c r="K71" i="63"/>
  <c r="K93" i="63"/>
  <c r="K74" i="63"/>
  <c r="K75" i="63"/>
  <c r="K76" i="63"/>
  <c r="K77" i="63"/>
  <c r="K78" i="63"/>
  <c r="K82" i="63"/>
  <c r="K83" i="63"/>
  <c r="K87" i="63"/>
  <c r="K88" i="63"/>
  <c r="K94" i="63"/>
  <c r="K95" i="63"/>
  <c r="K333" i="63"/>
  <c r="K355" i="63"/>
  <c r="K512" i="63"/>
  <c r="K513" i="63"/>
  <c r="K514" i="63"/>
  <c r="K337" i="63"/>
  <c r="K343" i="63"/>
  <c r="K348" i="63"/>
  <c r="K350" i="63"/>
  <c r="K358" i="63"/>
  <c r="K515" i="63"/>
  <c r="K359" i="63"/>
  <c r="K516" i="63"/>
  <c r="K518" i="63"/>
  <c r="J52" i="63"/>
  <c r="J53" i="63"/>
  <c r="J91" i="63"/>
  <c r="J57" i="63"/>
  <c r="J58" i="63"/>
  <c r="J92" i="63"/>
  <c r="J63" i="63"/>
  <c r="J64" i="63"/>
  <c r="J68" i="63"/>
  <c r="J71" i="63"/>
  <c r="J93" i="63"/>
  <c r="J74" i="63"/>
  <c r="J75" i="63"/>
  <c r="J76" i="63"/>
  <c r="J77" i="63"/>
  <c r="J78" i="63"/>
  <c r="J82" i="63"/>
  <c r="J83" i="63"/>
  <c r="J87" i="63"/>
  <c r="J88" i="63"/>
  <c r="J94" i="63"/>
  <c r="J95" i="63"/>
  <c r="J333" i="63"/>
  <c r="J355" i="63"/>
  <c r="J512" i="63"/>
  <c r="J513" i="63"/>
  <c r="J514" i="63"/>
  <c r="J337" i="63"/>
  <c r="J343" i="63"/>
  <c r="J348" i="63"/>
  <c r="J350" i="63"/>
  <c r="J358" i="63"/>
  <c r="J515" i="63"/>
  <c r="J359" i="63"/>
  <c r="J516" i="63"/>
  <c r="J518" i="63"/>
  <c r="I52" i="63"/>
  <c r="I53" i="63"/>
  <c r="I91" i="63"/>
  <c r="I57" i="63"/>
  <c r="I58" i="63"/>
  <c r="I92" i="63"/>
  <c r="I63" i="63"/>
  <c r="I64" i="63"/>
  <c r="I68" i="63"/>
  <c r="I71" i="63"/>
  <c r="I93" i="63"/>
  <c r="I74" i="63"/>
  <c r="I75" i="63"/>
  <c r="I76" i="63"/>
  <c r="I77" i="63"/>
  <c r="I78" i="63"/>
  <c r="I82" i="63"/>
  <c r="I83" i="63"/>
  <c r="I87" i="63"/>
  <c r="I88" i="63"/>
  <c r="I94" i="63"/>
  <c r="I95" i="63"/>
  <c r="I333" i="63"/>
  <c r="I355" i="63"/>
  <c r="I512" i="63"/>
  <c r="I513" i="63"/>
  <c r="I514" i="63"/>
  <c r="I337" i="63"/>
  <c r="I343" i="63"/>
  <c r="I348" i="63"/>
  <c r="I350" i="63"/>
  <c r="I358" i="63"/>
  <c r="I515" i="63"/>
  <c r="I359" i="63"/>
  <c r="I516" i="63"/>
  <c r="I518" i="63"/>
  <c r="H52" i="63"/>
  <c r="H53" i="63"/>
  <c r="H91" i="63"/>
  <c r="H57" i="63"/>
  <c r="H58" i="63"/>
  <c r="H92" i="63"/>
  <c r="H63" i="63"/>
  <c r="H64" i="63"/>
  <c r="H68" i="63"/>
  <c r="H70" i="63"/>
  <c r="H71" i="63"/>
  <c r="H93" i="63"/>
  <c r="H74" i="63"/>
  <c r="H75" i="63"/>
  <c r="H76" i="63"/>
  <c r="H77" i="63"/>
  <c r="H78" i="63"/>
  <c r="H82" i="63"/>
  <c r="H83" i="63"/>
  <c r="H87" i="63"/>
  <c r="H88" i="63"/>
  <c r="H94" i="63"/>
  <c r="H95" i="63"/>
  <c r="H333" i="63"/>
  <c r="H355" i="63"/>
  <c r="H512" i="63"/>
  <c r="H513" i="63"/>
  <c r="H514" i="63"/>
  <c r="H337" i="63"/>
  <c r="H343" i="63"/>
  <c r="H348" i="63"/>
  <c r="H350" i="63"/>
  <c r="H358" i="63"/>
  <c r="H515" i="63"/>
  <c r="H359" i="63"/>
  <c r="H516" i="63"/>
  <c r="H518" i="63"/>
  <c r="G518" i="63"/>
  <c r="AA500" i="63"/>
  <c r="Z500" i="63"/>
  <c r="Y500" i="63"/>
  <c r="X500" i="63"/>
  <c r="W500" i="63"/>
  <c r="V500" i="63"/>
  <c r="U500" i="63"/>
  <c r="T500" i="63"/>
  <c r="S500" i="63"/>
  <c r="R500" i="63"/>
  <c r="Q500" i="63"/>
  <c r="P500" i="63"/>
  <c r="O500" i="63"/>
  <c r="N500" i="63"/>
  <c r="M500" i="63"/>
  <c r="L500" i="63"/>
  <c r="K500" i="63"/>
  <c r="J500" i="63"/>
  <c r="I500" i="63"/>
  <c r="H500" i="63"/>
  <c r="G500" i="63"/>
  <c r="AA491" i="63"/>
  <c r="Z491" i="63"/>
  <c r="Y491" i="63"/>
  <c r="X491" i="63"/>
  <c r="W491" i="63"/>
  <c r="V491" i="63"/>
  <c r="U491" i="63"/>
  <c r="T491" i="63"/>
  <c r="S491" i="63"/>
  <c r="R491" i="63"/>
  <c r="Q491" i="63"/>
  <c r="P491" i="63"/>
  <c r="O491" i="63"/>
  <c r="N491" i="63"/>
  <c r="M491" i="63"/>
  <c r="L491" i="63"/>
  <c r="K491" i="63"/>
  <c r="J491" i="63"/>
  <c r="I491" i="63"/>
  <c r="H491" i="63"/>
  <c r="AA457" i="63"/>
  <c r="Z457" i="63"/>
  <c r="Y457" i="63"/>
  <c r="X457" i="63"/>
  <c r="W457" i="63"/>
  <c r="V457" i="63"/>
  <c r="U457" i="63"/>
  <c r="T457" i="63"/>
  <c r="S457" i="63"/>
  <c r="R457" i="63"/>
  <c r="Q457" i="63"/>
  <c r="P457" i="63"/>
  <c r="O457" i="63"/>
  <c r="N457" i="63"/>
  <c r="M457" i="63"/>
  <c r="L457" i="63"/>
  <c r="K457" i="63"/>
  <c r="J457" i="63"/>
  <c r="I457" i="63"/>
  <c r="H457" i="63"/>
  <c r="AA456" i="63"/>
  <c r="Z456" i="63"/>
  <c r="Y456" i="63"/>
  <c r="X456" i="63"/>
  <c r="W456" i="63"/>
  <c r="V456" i="63"/>
  <c r="U456" i="63"/>
  <c r="T456" i="63"/>
  <c r="S456" i="63"/>
  <c r="R456" i="63"/>
  <c r="Q456" i="63"/>
  <c r="P456" i="63"/>
  <c r="O456" i="63"/>
  <c r="N456" i="63"/>
  <c r="M456" i="63"/>
  <c r="L456" i="63"/>
  <c r="K456" i="63"/>
  <c r="J456" i="63"/>
  <c r="I456" i="63"/>
  <c r="H456" i="63"/>
  <c r="AA449" i="63"/>
  <c r="Z449" i="63"/>
  <c r="Y449" i="63"/>
  <c r="X449" i="63"/>
  <c r="W449" i="63"/>
  <c r="V449" i="63"/>
  <c r="U449" i="63"/>
  <c r="T449" i="63"/>
  <c r="S449" i="63"/>
  <c r="R449" i="63"/>
  <c r="Q449" i="63"/>
  <c r="P449" i="63"/>
  <c r="O449" i="63"/>
  <c r="N449" i="63"/>
  <c r="M449" i="63"/>
  <c r="L449" i="63"/>
  <c r="K449" i="63"/>
  <c r="J449" i="63"/>
  <c r="I449" i="63"/>
  <c r="H449" i="63"/>
  <c r="G449" i="63"/>
  <c r="G442" i="63"/>
  <c r="AA411" i="63"/>
  <c r="Z411" i="63"/>
  <c r="Y411" i="63"/>
  <c r="X411" i="63"/>
  <c r="W411" i="63"/>
  <c r="V411" i="63"/>
  <c r="U411" i="63"/>
  <c r="T411" i="63"/>
  <c r="S411" i="63"/>
  <c r="R411" i="63"/>
  <c r="Q411" i="63"/>
  <c r="P411" i="63"/>
  <c r="O411" i="63"/>
  <c r="N411" i="63"/>
  <c r="M411" i="63"/>
  <c r="L411" i="63"/>
  <c r="K411" i="63"/>
  <c r="J411" i="63"/>
  <c r="I411" i="63"/>
  <c r="H411" i="63"/>
  <c r="G411" i="63"/>
  <c r="AA404" i="63"/>
  <c r="Z404" i="63"/>
  <c r="Y404" i="63"/>
  <c r="X404" i="63"/>
  <c r="W404" i="63"/>
  <c r="V404" i="63"/>
  <c r="U404" i="63"/>
  <c r="T404" i="63"/>
  <c r="S404" i="63"/>
  <c r="R404" i="63"/>
  <c r="Q404" i="63"/>
  <c r="P404" i="63"/>
  <c r="O404" i="63"/>
  <c r="N404" i="63"/>
  <c r="M404" i="63"/>
  <c r="L404" i="63"/>
  <c r="K404" i="63"/>
  <c r="J404" i="63"/>
  <c r="I404" i="63"/>
  <c r="H404" i="63"/>
  <c r="G404" i="63"/>
  <c r="AA402" i="63"/>
  <c r="Z402" i="63"/>
  <c r="Y402" i="63"/>
  <c r="X402" i="63"/>
  <c r="W402" i="63"/>
  <c r="V402" i="63"/>
  <c r="U402" i="63"/>
  <c r="T402" i="63"/>
  <c r="S402" i="63"/>
  <c r="R402" i="63"/>
  <c r="Q402" i="63"/>
  <c r="P402" i="63"/>
  <c r="O402" i="63"/>
  <c r="N402" i="63"/>
  <c r="M402" i="63"/>
  <c r="L402" i="63"/>
  <c r="K402" i="63"/>
  <c r="J402" i="63"/>
  <c r="I402" i="63"/>
  <c r="H402" i="63"/>
  <c r="AA360" i="63"/>
  <c r="Z360" i="63"/>
  <c r="Y360" i="63"/>
  <c r="X360" i="63"/>
  <c r="W360" i="63"/>
  <c r="V360" i="63"/>
  <c r="U360" i="63"/>
  <c r="T360" i="63"/>
  <c r="S360" i="63"/>
  <c r="R360" i="63"/>
  <c r="Q360" i="63"/>
  <c r="P360" i="63"/>
  <c r="O360" i="63"/>
  <c r="N360" i="63"/>
  <c r="M360" i="63"/>
  <c r="L360" i="63"/>
  <c r="K360" i="63"/>
  <c r="J360" i="63"/>
  <c r="I360" i="63"/>
  <c r="H360" i="63"/>
  <c r="G360" i="63"/>
  <c r="H272" i="63"/>
  <c r="H277" i="63"/>
  <c r="I272" i="63"/>
  <c r="I277" i="63"/>
  <c r="J272" i="63"/>
  <c r="J277" i="63"/>
  <c r="K272" i="63"/>
  <c r="K277" i="63"/>
  <c r="L272" i="63"/>
  <c r="L277" i="63"/>
  <c r="M272" i="63"/>
  <c r="M277" i="63"/>
  <c r="N272" i="63"/>
  <c r="N277" i="63"/>
  <c r="O272" i="63"/>
  <c r="O277" i="63"/>
  <c r="P272" i="63"/>
  <c r="P277" i="63"/>
  <c r="Q272" i="63"/>
  <c r="Q277" i="63"/>
  <c r="R272" i="63"/>
  <c r="R277" i="63"/>
  <c r="S272" i="63"/>
  <c r="S277" i="63"/>
  <c r="T272" i="63"/>
  <c r="T277" i="63"/>
  <c r="U272" i="63"/>
  <c r="U277" i="63"/>
  <c r="V272" i="63"/>
  <c r="V277" i="63"/>
  <c r="W272" i="63"/>
  <c r="W277" i="63"/>
  <c r="X272" i="63"/>
  <c r="X277" i="63"/>
  <c r="Y272" i="63"/>
  <c r="Y277" i="63"/>
  <c r="Z272" i="63"/>
  <c r="Z277" i="63"/>
  <c r="AA272" i="63"/>
  <c r="AA277" i="63"/>
  <c r="B9" i="63"/>
  <c r="B46" i="63"/>
  <c r="B135" i="63"/>
  <c r="B199" i="63"/>
  <c r="B208" i="63"/>
  <c r="B217" i="63"/>
  <c r="B226" i="63"/>
  <c r="B235" i="63"/>
  <c r="B244" i="63"/>
  <c r="B253" i="63"/>
  <c r="B262" i="63"/>
  <c r="B271" i="63"/>
  <c r="H263" i="63"/>
  <c r="H268" i="63"/>
  <c r="I263" i="63"/>
  <c r="I268" i="63"/>
  <c r="J263" i="63"/>
  <c r="J268" i="63"/>
  <c r="K263" i="63"/>
  <c r="K268" i="63"/>
  <c r="L263" i="63"/>
  <c r="L268" i="63"/>
  <c r="M263" i="63"/>
  <c r="M268" i="63"/>
  <c r="N263" i="63"/>
  <c r="N268" i="63"/>
  <c r="O263" i="63"/>
  <c r="O268" i="63"/>
  <c r="P263" i="63"/>
  <c r="P268" i="63"/>
  <c r="Q263" i="63"/>
  <c r="Q268" i="63"/>
  <c r="R263" i="63"/>
  <c r="R268" i="63"/>
  <c r="S263" i="63"/>
  <c r="S268" i="63"/>
  <c r="T263" i="63"/>
  <c r="T268" i="63"/>
  <c r="U263" i="63"/>
  <c r="U268" i="63"/>
  <c r="V263" i="63"/>
  <c r="V268" i="63"/>
  <c r="W263" i="63"/>
  <c r="W268" i="63"/>
  <c r="X263" i="63"/>
  <c r="X268" i="63"/>
  <c r="Y263" i="63"/>
  <c r="Y268" i="63"/>
  <c r="Z263" i="63"/>
  <c r="Z268" i="63"/>
  <c r="AA263" i="63"/>
  <c r="AA268" i="63"/>
  <c r="H254" i="63"/>
  <c r="H259" i="63"/>
  <c r="I254" i="63"/>
  <c r="I259" i="63"/>
  <c r="J254" i="63"/>
  <c r="J259" i="63"/>
  <c r="K254" i="63"/>
  <c r="K259" i="63"/>
  <c r="L254" i="63"/>
  <c r="L259" i="63"/>
  <c r="M254" i="63"/>
  <c r="M259" i="63"/>
  <c r="N254" i="63"/>
  <c r="N259" i="63"/>
  <c r="O254" i="63"/>
  <c r="O259" i="63"/>
  <c r="P254" i="63"/>
  <c r="P259" i="63"/>
  <c r="Q254" i="63"/>
  <c r="Q259" i="63"/>
  <c r="R254" i="63"/>
  <c r="R259" i="63"/>
  <c r="S254" i="63"/>
  <c r="S259" i="63"/>
  <c r="T254" i="63"/>
  <c r="T259" i="63"/>
  <c r="U254" i="63"/>
  <c r="U259" i="63"/>
  <c r="V254" i="63"/>
  <c r="V259" i="63"/>
  <c r="W254" i="63"/>
  <c r="W259" i="63"/>
  <c r="X254" i="63"/>
  <c r="X259" i="63"/>
  <c r="Y254" i="63"/>
  <c r="Y259" i="63"/>
  <c r="Z254" i="63"/>
  <c r="Z259" i="63"/>
  <c r="AA254" i="63"/>
  <c r="AA259" i="63"/>
  <c r="H245" i="63"/>
  <c r="H250" i="63"/>
  <c r="I245" i="63"/>
  <c r="I250" i="63"/>
  <c r="J245" i="63"/>
  <c r="J250" i="63"/>
  <c r="K245" i="63"/>
  <c r="K250" i="63"/>
  <c r="L245" i="63"/>
  <c r="L250" i="63"/>
  <c r="M245" i="63"/>
  <c r="M250" i="63"/>
  <c r="N245" i="63"/>
  <c r="N250" i="63"/>
  <c r="O245" i="63"/>
  <c r="O250" i="63"/>
  <c r="P245" i="63"/>
  <c r="P250" i="63"/>
  <c r="Q245" i="63"/>
  <c r="Q250" i="63"/>
  <c r="R245" i="63"/>
  <c r="R250" i="63"/>
  <c r="S245" i="63"/>
  <c r="S250" i="63"/>
  <c r="T245" i="63"/>
  <c r="T250" i="63"/>
  <c r="U245" i="63"/>
  <c r="U250" i="63"/>
  <c r="V245" i="63"/>
  <c r="V250" i="63"/>
  <c r="W245" i="63"/>
  <c r="W250" i="63"/>
  <c r="X245" i="63"/>
  <c r="X250" i="63"/>
  <c r="Y245" i="63"/>
  <c r="Y250" i="63"/>
  <c r="Z245" i="63"/>
  <c r="Z250" i="63"/>
  <c r="AA245" i="63"/>
  <c r="AA250" i="63"/>
  <c r="H236" i="63"/>
  <c r="H241" i="63"/>
  <c r="I236" i="63"/>
  <c r="I241" i="63"/>
  <c r="J236" i="63"/>
  <c r="J241" i="63"/>
  <c r="K236" i="63"/>
  <c r="K241" i="63"/>
  <c r="L236" i="63"/>
  <c r="L241" i="63"/>
  <c r="M236" i="63"/>
  <c r="M241" i="63"/>
  <c r="N236" i="63"/>
  <c r="N241" i="63"/>
  <c r="O236" i="63"/>
  <c r="O241" i="63"/>
  <c r="P236" i="63"/>
  <c r="P241" i="63"/>
  <c r="Q236" i="63"/>
  <c r="Q241" i="63"/>
  <c r="R236" i="63"/>
  <c r="R241" i="63"/>
  <c r="S236" i="63"/>
  <c r="S241" i="63"/>
  <c r="T236" i="63"/>
  <c r="T241" i="63"/>
  <c r="U236" i="63"/>
  <c r="U241" i="63"/>
  <c r="V236" i="63"/>
  <c r="V241" i="63"/>
  <c r="W236" i="63"/>
  <c r="W241" i="63"/>
  <c r="X236" i="63"/>
  <c r="X241" i="63"/>
  <c r="Y236" i="63"/>
  <c r="Y241" i="63"/>
  <c r="Z236" i="63"/>
  <c r="Z241" i="63"/>
  <c r="AA236" i="63"/>
  <c r="AA241" i="63"/>
  <c r="H227" i="63"/>
  <c r="H232" i="63"/>
  <c r="I227" i="63"/>
  <c r="I232" i="63"/>
  <c r="J227" i="63"/>
  <c r="J232" i="63"/>
  <c r="K227" i="63"/>
  <c r="K232" i="63"/>
  <c r="L227" i="63"/>
  <c r="L232" i="63"/>
  <c r="M227" i="63"/>
  <c r="M232" i="63"/>
  <c r="N227" i="63"/>
  <c r="N232" i="63"/>
  <c r="O227" i="63"/>
  <c r="O232" i="63"/>
  <c r="P227" i="63"/>
  <c r="P232" i="63"/>
  <c r="Q227" i="63"/>
  <c r="Q232" i="63"/>
  <c r="R227" i="63"/>
  <c r="R232" i="63"/>
  <c r="S227" i="63"/>
  <c r="S232" i="63"/>
  <c r="T227" i="63"/>
  <c r="T232" i="63"/>
  <c r="U227" i="63"/>
  <c r="U232" i="63"/>
  <c r="V227" i="63"/>
  <c r="V232" i="63"/>
  <c r="W227" i="63"/>
  <c r="W232" i="63"/>
  <c r="X227" i="63"/>
  <c r="X232" i="63"/>
  <c r="Y227" i="63"/>
  <c r="Y232" i="63"/>
  <c r="Z227" i="63"/>
  <c r="Z232" i="63"/>
  <c r="AA227" i="63"/>
  <c r="AA232" i="63"/>
  <c r="H218" i="63"/>
  <c r="H223" i="63"/>
  <c r="I218" i="63"/>
  <c r="I223" i="63"/>
  <c r="J218" i="63"/>
  <c r="J223" i="63"/>
  <c r="K218" i="63"/>
  <c r="K223" i="63"/>
  <c r="L218" i="63"/>
  <c r="L223" i="63"/>
  <c r="M218" i="63"/>
  <c r="M223" i="63"/>
  <c r="N218" i="63"/>
  <c r="N223" i="63"/>
  <c r="O218" i="63"/>
  <c r="O223" i="63"/>
  <c r="P218" i="63"/>
  <c r="P223" i="63"/>
  <c r="Q218" i="63"/>
  <c r="Q223" i="63"/>
  <c r="R218" i="63"/>
  <c r="R223" i="63"/>
  <c r="S218" i="63"/>
  <c r="S223" i="63"/>
  <c r="T218" i="63"/>
  <c r="T223" i="63"/>
  <c r="U218" i="63"/>
  <c r="U223" i="63"/>
  <c r="V218" i="63"/>
  <c r="V223" i="63"/>
  <c r="W218" i="63"/>
  <c r="W223" i="63"/>
  <c r="X218" i="63"/>
  <c r="X223" i="63"/>
  <c r="Y218" i="63"/>
  <c r="Y223" i="63"/>
  <c r="Z218" i="63"/>
  <c r="Z223" i="63"/>
  <c r="AA218" i="63"/>
  <c r="AA223" i="63"/>
  <c r="H209" i="63"/>
  <c r="H214" i="63"/>
  <c r="I209" i="63"/>
  <c r="I214" i="63"/>
  <c r="J209" i="63"/>
  <c r="J214" i="63"/>
  <c r="K209" i="63"/>
  <c r="K214" i="63"/>
  <c r="L209" i="63"/>
  <c r="L214" i="63"/>
  <c r="M209" i="63"/>
  <c r="M214" i="63"/>
  <c r="N209" i="63"/>
  <c r="N214" i="63"/>
  <c r="O209" i="63"/>
  <c r="O214" i="63"/>
  <c r="P209" i="63"/>
  <c r="P214" i="63"/>
  <c r="Q209" i="63"/>
  <c r="Q214" i="63"/>
  <c r="R209" i="63"/>
  <c r="R214" i="63"/>
  <c r="S209" i="63"/>
  <c r="S214" i="63"/>
  <c r="T209" i="63"/>
  <c r="T214" i="63"/>
  <c r="U209" i="63"/>
  <c r="U214" i="63"/>
  <c r="V209" i="63"/>
  <c r="V214" i="63"/>
  <c r="W209" i="63"/>
  <c r="W214" i="63"/>
  <c r="X209" i="63"/>
  <c r="X214" i="63"/>
  <c r="Y209" i="63"/>
  <c r="Y214" i="63"/>
  <c r="Z209" i="63"/>
  <c r="Z214" i="63"/>
  <c r="AA209" i="63"/>
  <c r="AA214" i="63"/>
  <c r="H200" i="63"/>
  <c r="H205" i="63"/>
  <c r="I200" i="63"/>
  <c r="I205" i="63"/>
  <c r="J200" i="63"/>
  <c r="J205" i="63"/>
  <c r="K200" i="63"/>
  <c r="K205" i="63"/>
  <c r="L200" i="63"/>
  <c r="L205" i="63"/>
  <c r="M200" i="63"/>
  <c r="M205" i="63"/>
  <c r="N200" i="63"/>
  <c r="N205" i="63"/>
  <c r="O200" i="63"/>
  <c r="O205" i="63"/>
  <c r="P200" i="63"/>
  <c r="P205" i="63"/>
  <c r="Q200" i="63"/>
  <c r="Q205" i="63"/>
  <c r="R200" i="63"/>
  <c r="R205" i="63"/>
  <c r="S200" i="63"/>
  <c r="S205" i="63"/>
  <c r="T200" i="63"/>
  <c r="T205" i="63"/>
  <c r="U200" i="63"/>
  <c r="U205" i="63"/>
  <c r="V200" i="63"/>
  <c r="V205" i="63"/>
  <c r="W200" i="63"/>
  <c r="W205" i="63"/>
  <c r="X200" i="63"/>
  <c r="X205" i="63"/>
  <c r="Y200" i="63"/>
  <c r="Y205" i="63"/>
  <c r="Z200" i="63"/>
  <c r="Z205" i="63"/>
  <c r="AA200" i="63"/>
  <c r="AA205" i="63"/>
  <c r="L195" i="63"/>
  <c r="K195" i="63"/>
  <c r="J195" i="63"/>
  <c r="I195" i="63"/>
  <c r="H195" i="63"/>
  <c r="L194" i="63"/>
  <c r="K194" i="63"/>
  <c r="J194" i="63"/>
  <c r="I194" i="63"/>
  <c r="H194" i="63"/>
  <c r="L191" i="63"/>
  <c r="K191" i="63"/>
  <c r="J191" i="63"/>
  <c r="I191" i="63"/>
  <c r="H191" i="63"/>
  <c r="L190" i="63"/>
  <c r="K190" i="63"/>
  <c r="J190" i="63"/>
  <c r="I190" i="63"/>
  <c r="H190" i="63"/>
  <c r="L189" i="63"/>
  <c r="K189" i="63"/>
  <c r="J189" i="63"/>
  <c r="I189" i="63"/>
  <c r="H189" i="63"/>
  <c r="L188" i="63"/>
  <c r="K188" i="63"/>
  <c r="J188" i="63"/>
  <c r="I188" i="63"/>
  <c r="H188" i="63"/>
  <c r="D182" i="63"/>
  <c r="D181" i="63"/>
  <c r="H112" i="63"/>
  <c r="H113" i="63"/>
  <c r="H114" i="63"/>
  <c r="H115" i="63"/>
  <c r="H116" i="63"/>
  <c r="H117" i="63"/>
  <c r="H118" i="63"/>
  <c r="H119" i="63"/>
  <c r="H120" i="63"/>
  <c r="H126" i="63"/>
  <c r="I112" i="63"/>
  <c r="I113" i="63"/>
  <c r="I114" i="63"/>
  <c r="I115" i="63"/>
  <c r="I116" i="63"/>
  <c r="I117" i="63"/>
  <c r="I118" i="63"/>
  <c r="I119" i="63"/>
  <c r="I120" i="63"/>
  <c r="I125" i="63"/>
  <c r="I126" i="63"/>
  <c r="J112" i="63"/>
  <c r="J113" i="63"/>
  <c r="J114" i="63"/>
  <c r="J115" i="63"/>
  <c r="J116" i="63"/>
  <c r="J117" i="63"/>
  <c r="J118" i="63"/>
  <c r="J119" i="63"/>
  <c r="J120" i="63"/>
  <c r="J125" i="63"/>
  <c r="J126" i="63"/>
  <c r="K112" i="63"/>
  <c r="K113" i="63"/>
  <c r="K114" i="63"/>
  <c r="K115" i="63"/>
  <c r="K116" i="63"/>
  <c r="K117" i="63"/>
  <c r="K118" i="63"/>
  <c r="K119" i="63"/>
  <c r="K120" i="63"/>
  <c r="K125" i="63"/>
  <c r="K126" i="63"/>
  <c r="L112" i="63"/>
  <c r="L113" i="63"/>
  <c r="L114" i="63"/>
  <c r="L115" i="63"/>
  <c r="L116" i="63"/>
  <c r="L117" i="63"/>
  <c r="L118" i="63"/>
  <c r="L119" i="63"/>
  <c r="L120" i="63"/>
  <c r="L125" i="63"/>
  <c r="L126" i="63"/>
  <c r="M112" i="63"/>
  <c r="M113" i="63"/>
  <c r="M114" i="63"/>
  <c r="M115" i="63"/>
  <c r="M116" i="63"/>
  <c r="M117" i="63"/>
  <c r="M118" i="63"/>
  <c r="M119" i="63"/>
  <c r="M120" i="63"/>
  <c r="M125" i="63"/>
  <c r="M126" i="63"/>
  <c r="N112" i="63"/>
  <c r="N113" i="63"/>
  <c r="N114" i="63"/>
  <c r="N115" i="63"/>
  <c r="N116" i="63"/>
  <c r="N117" i="63"/>
  <c r="N118" i="63"/>
  <c r="N119" i="63"/>
  <c r="N120" i="63"/>
  <c r="N125" i="63"/>
  <c r="N126" i="63"/>
  <c r="O112" i="63"/>
  <c r="O113" i="63"/>
  <c r="O114" i="63"/>
  <c r="O115" i="63"/>
  <c r="O116" i="63"/>
  <c r="O117" i="63"/>
  <c r="O118" i="63"/>
  <c r="O119" i="63"/>
  <c r="O120" i="63"/>
  <c r="O125" i="63"/>
  <c r="O126" i="63"/>
  <c r="P112" i="63"/>
  <c r="P113" i="63"/>
  <c r="P114" i="63"/>
  <c r="P115" i="63"/>
  <c r="P116" i="63"/>
  <c r="P117" i="63"/>
  <c r="P118" i="63"/>
  <c r="P119" i="63"/>
  <c r="P120" i="63"/>
  <c r="P125" i="63"/>
  <c r="P126" i="63"/>
  <c r="Q112" i="63"/>
  <c r="Q113" i="63"/>
  <c r="Q114" i="63"/>
  <c r="Q115" i="63"/>
  <c r="Q116" i="63"/>
  <c r="Q117" i="63"/>
  <c r="Q118" i="63"/>
  <c r="Q119" i="63"/>
  <c r="Q120" i="63"/>
  <c r="Q125" i="63"/>
  <c r="Q126" i="63"/>
  <c r="R112" i="63"/>
  <c r="R113" i="63"/>
  <c r="R114" i="63"/>
  <c r="R115" i="63"/>
  <c r="R116" i="63"/>
  <c r="R117" i="63"/>
  <c r="R118" i="63"/>
  <c r="R119" i="63"/>
  <c r="R120" i="63"/>
  <c r="R125" i="63"/>
  <c r="R126" i="63"/>
  <c r="S112" i="63"/>
  <c r="S113" i="63"/>
  <c r="S114" i="63"/>
  <c r="S115" i="63"/>
  <c r="S116" i="63"/>
  <c r="S117" i="63"/>
  <c r="S118" i="63"/>
  <c r="S119" i="63"/>
  <c r="S120" i="63"/>
  <c r="S125" i="63"/>
  <c r="S126" i="63"/>
  <c r="T112" i="63"/>
  <c r="T113" i="63"/>
  <c r="T114" i="63"/>
  <c r="T115" i="63"/>
  <c r="T116" i="63"/>
  <c r="T117" i="63"/>
  <c r="T118" i="63"/>
  <c r="T119" i="63"/>
  <c r="T120" i="63"/>
  <c r="T125" i="63"/>
  <c r="T126" i="63"/>
  <c r="U112" i="63"/>
  <c r="U113" i="63"/>
  <c r="U114" i="63"/>
  <c r="U115" i="63"/>
  <c r="U116" i="63"/>
  <c r="U117" i="63"/>
  <c r="U118" i="63"/>
  <c r="U119" i="63"/>
  <c r="U120" i="63"/>
  <c r="U125" i="63"/>
  <c r="U126" i="63"/>
  <c r="V112" i="63"/>
  <c r="V113" i="63"/>
  <c r="V114" i="63"/>
  <c r="V115" i="63"/>
  <c r="V116" i="63"/>
  <c r="V117" i="63"/>
  <c r="V118" i="63"/>
  <c r="V119" i="63"/>
  <c r="V120" i="63"/>
  <c r="V125" i="63"/>
  <c r="V126" i="63"/>
  <c r="W112" i="63"/>
  <c r="W113" i="63"/>
  <c r="W114" i="63"/>
  <c r="W115" i="63"/>
  <c r="W116" i="63"/>
  <c r="W117" i="63"/>
  <c r="W118" i="63"/>
  <c r="W119" i="63"/>
  <c r="W120" i="63"/>
  <c r="W125" i="63"/>
  <c r="W126" i="63"/>
  <c r="X112" i="63"/>
  <c r="X113" i="63"/>
  <c r="X114" i="63"/>
  <c r="X115" i="63"/>
  <c r="X116" i="63"/>
  <c r="X117" i="63"/>
  <c r="X118" i="63"/>
  <c r="X119" i="63"/>
  <c r="X120" i="63"/>
  <c r="X125" i="63"/>
  <c r="X126" i="63"/>
  <c r="Y112" i="63"/>
  <c r="Y113" i="63"/>
  <c r="Y114" i="63"/>
  <c r="Y115" i="63"/>
  <c r="Y116" i="63"/>
  <c r="Y117" i="63"/>
  <c r="Y118" i="63"/>
  <c r="Y119" i="63"/>
  <c r="Y120" i="63"/>
  <c r="Y125" i="63"/>
  <c r="Y126" i="63"/>
  <c r="Z112" i="63"/>
  <c r="Z113" i="63"/>
  <c r="Z114" i="63"/>
  <c r="Z115" i="63"/>
  <c r="Z116" i="63"/>
  <c r="Z117" i="63"/>
  <c r="Z118" i="63"/>
  <c r="Z119" i="63"/>
  <c r="Z120" i="63"/>
  <c r="Z125" i="63"/>
  <c r="Z126" i="63"/>
  <c r="AA112" i="63"/>
  <c r="AA113" i="63"/>
  <c r="AA114" i="63"/>
  <c r="AA115" i="63"/>
  <c r="AA116" i="63"/>
  <c r="AA117" i="63"/>
  <c r="AA118" i="63"/>
  <c r="AA119" i="63"/>
  <c r="AA120" i="63"/>
  <c r="AA125" i="63"/>
  <c r="AA126" i="63"/>
  <c r="F126" i="63"/>
  <c r="H129" i="63"/>
  <c r="I129" i="63"/>
  <c r="J129" i="63"/>
  <c r="K129" i="63"/>
  <c r="L129" i="63"/>
  <c r="M129" i="63"/>
  <c r="N129" i="63"/>
  <c r="O129" i="63"/>
  <c r="P129" i="63"/>
  <c r="Q129" i="63"/>
  <c r="R129" i="63"/>
  <c r="S129" i="63"/>
  <c r="T129" i="63"/>
  <c r="U129" i="63"/>
  <c r="V129" i="63"/>
  <c r="W129" i="63"/>
  <c r="X129" i="63"/>
  <c r="Y129" i="63"/>
  <c r="Z129" i="63"/>
  <c r="AA129" i="63"/>
  <c r="F129" i="63"/>
  <c r="F130" i="63"/>
  <c r="C109" i="63"/>
  <c r="AA105" i="63"/>
  <c r="Z105" i="63"/>
  <c r="Y105" i="63"/>
  <c r="X105" i="63"/>
  <c r="W105" i="63"/>
  <c r="V105" i="63"/>
  <c r="U105" i="63"/>
  <c r="T105" i="63"/>
  <c r="S105" i="63"/>
  <c r="R105" i="63"/>
  <c r="Q105" i="63"/>
  <c r="P105" i="63"/>
  <c r="O105" i="63"/>
  <c r="N105" i="63"/>
  <c r="M105" i="63"/>
  <c r="L105" i="63"/>
  <c r="K105" i="63"/>
  <c r="J105" i="63"/>
  <c r="I105" i="63"/>
  <c r="H105" i="63"/>
  <c r="AA104" i="63"/>
  <c r="Z104" i="63"/>
  <c r="Y104" i="63"/>
  <c r="X104" i="63"/>
  <c r="W104" i="63"/>
  <c r="V104" i="63"/>
  <c r="U104" i="63"/>
  <c r="T104" i="63"/>
  <c r="S104" i="63"/>
  <c r="R104" i="63"/>
  <c r="Q104" i="63"/>
  <c r="P104" i="63"/>
  <c r="O104" i="63"/>
  <c r="N104" i="63"/>
  <c r="M104" i="63"/>
  <c r="L104" i="63"/>
  <c r="K104" i="63"/>
  <c r="J104" i="63"/>
  <c r="I104" i="63"/>
  <c r="H104" i="63"/>
  <c r="AA101" i="63"/>
  <c r="Z101" i="63"/>
  <c r="Y101" i="63"/>
  <c r="X101" i="63"/>
  <c r="W101" i="63"/>
  <c r="V101" i="63"/>
  <c r="U101" i="63"/>
  <c r="T101" i="63"/>
  <c r="S101" i="63"/>
  <c r="R101" i="63"/>
  <c r="Q101" i="63"/>
  <c r="P101" i="63"/>
  <c r="O101" i="63"/>
  <c r="N101" i="63"/>
  <c r="M101" i="63"/>
  <c r="L101" i="63"/>
  <c r="K101" i="63"/>
  <c r="J101" i="63"/>
  <c r="I101" i="63"/>
  <c r="H101" i="63"/>
  <c r="AA100" i="63"/>
  <c r="Z100" i="63"/>
  <c r="Y100" i="63"/>
  <c r="X100" i="63"/>
  <c r="W100" i="63"/>
  <c r="V100" i="63"/>
  <c r="U100" i="63"/>
  <c r="T100" i="63"/>
  <c r="S100" i="63"/>
  <c r="R100" i="63"/>
  <c r="Q100" i="63"/>
  <c r="P100" i="63"/>
  <c r="O100" i="63"/>
  <c r="N100" i="63"/>
  <c r="M100" i="63"/>
  <c r="L100" i="63"/>
  <c r="K100" i="63"/>
  <c r="J100" i="63"/>
  <c r="I100" i="63"/>
  <c r="H100" i="63"/>
  <c r="AA99" i="63"/>
  <c r="Z99" i="63"/>
  <c r="Y99" i="63"/>
  <c r="X99" i="63"/>
  <c r="W99" i="63"/>
  <c r="V99" i="63"/>
  <c r="U99" i="63"/>
  <c r="T99" i="63"/>
  <c r="S99" i="63"/>
  <c r="R99" i="63"/>
  <c r="Q99" i="63"/>
  <c r="P99" i="63"/>
  <c r="O99" i="63"/>
  <c r="N99" i="63"/>
  <c r="M99" i="63"/>
  <c r="L99" i="63"/>
  <c r="K99" i="63"/>
  <c r="J99" i="63"/>
  <c r="I99" i="63"/>
  <c r="H99" i="63"/>
  <c r="AA98" i="63"/>
  <c r="Z98" i="63"/>
  <c r="Y98" i="63"/>
  <c r="X98" i="63"/>
  <c r="W98" i="63"/>
  <c r="V98" i="63"/>
  <c r="U98" i="63"/>
  <c r="T98" i="63"/>
  <c r="S98" i="63"/>
  <c r="R98" i="63"/>
  <c r="Q98" i="63"/>
  <c r="P98" i="63"/>
  <c r="O98" i="63"/>
  <c r="N98" i="63"/>
  <c r="M98" i="63"/>
  <c r="L98" i="63"/>
  <c r="K98" i="63"/>
  <c r="J98" i="63"/>
  <c r="I98" i="63"/>
  <c r="H98" i="63"/>
  <c r="D92" i="63"/>
  <c r="D91" i="63"/>
  <c r="K73" i="63"/>
  <c r="J73" i="63"/>
  <c r="AA39" i="63"/>
  <c r="AA34" i="63"/>
  <c r="AA29" i="63"/>
  <c r="AA43" i="63"/>
  <c r="Z39" i="63"/>
  <c r="Z34" i="63"/>
  <c r="Z29" i="63"/>
  <c r="Z43" i="63"/>
  <c r="AA44" i="63"/>
  <c r="Y39" i="63"/>
  <c r="Y34" i="63"/>
  <c r="Y29" i="63"/>
  <c r="Y43" i="63"/>
  <c r="Z44" i="63"/>
  <c r="X39" i="63"/>
  <c r="X34" i="63"/>
  <c r="X29" i="63"/>
  <c r="X43" i="63"/>
  <c r="Y44" i="63"/>
  <c r="W39" i="63"/>
  <c r="W34" i="63"/>
  <c r="W29" i="63"/>
  <c r="W43" i="63"/>
  <c r="X44" i="63"/>
  <c r="V39" i="63"/>
  <c r="V34" i="63"/>
  <c r="V29" i="63"/>
  <c r="V43" i="63"/>
  <c r="W44" i="63"/>
  <c r="U39" i="63"/>
  <c r="U34" i="63"/>
  <c r="U29" i="63"/>
  <c r="U43" i="63"/>
  <c r="V44" i="63"/>
  <c r="T39" i="63"/>
  <c r="T34" i="63"/>
  <c r="T29" i="63"/>
  <c r="T43" i="63"/>
  <c r="U44" i="63"/>
  <c r="S39" i="63"/>
  <c r="S34" i="63"/>
  <c r="S29" i="63"/>
  <c r="S43" i="63"/>
  <c r="T44" i="63"/>
  <c r="R39" i="63"/>
  <c r="R34" i="63"/>
  <c r="R29" i="63"/>
  <c r="R43" i="63"/>
  <c r="S44" i="63"/>
  <c r="Q39" i="63"/>
  <c r="Q34" i="63"/>
  <c r="Q29" i="63"/>
  <c r="Q43" i="63"/>
  <c r="R44" i="63"/>
  <c r="P39" i="63"/>
  <c r="P34" i="63"/>
  <c r="P29" i="63"/>
  <c r="P43" i="63"/>
  <c r="Q44" i="63"/>
  <c r="O39" i="63"/>
  <c r="O34" i="63"/>
  <c r="O29" i="63"/>
  <c r="O43" i="63"/>
  <c r="P44" i="63"/>
  <c r="N39" i="63"/>
  <c r="N34" i="63"/>
  <c r="N29" i="63"/>
  <c r="N43" i="63"/>
  <c r="O44" i="63"/>
  <c r="M39" i="63"/>
  <c r="M34" i="63"/>
  <c r="M29" i="63"/>
  <c r="M43" i="63"/>
  <c r="N44" i="63"/>
  <c r="L39" i="63"/>
  <c r="L34" i="63"/>
  <c r="L29" i="63"/>
  <c r="L43" i="63"/>
  <c r="M44" i="63"/>
  <c r="K39" i="63"/>
  <c r="K34" i="63"/>
  <c r="K29" i="63"/>
  <c r="K43" i="63"/>
  <c r="L44" i="63"/>
  <c r="J39" i="63"/>
  <c r="J34" i="63"/>
  <c r="J29" i="63"/>
  <c r="J43" i="63"/>
  <c r="K44" i="63"/>
  <c r="I39" i="63"/>
  <c r="I34" i="63"/>
  <c r="I29" i="63"/>
  <c r="I43" i="63"/>
  <c r="J44" i="63"/>
  <c r="H39" i="63"/>
  <c r="H34" i="63"/>
  <c r="H29" i="63"/>
  <c r="H43" i="63"/>
  <c r="I44" i="63"/>
  <c r="G39" i="63"/>
  <c r="G34" i="63"/>
  <c r="G28" i="63"/>
  <c r="G29" i="63"/>
  <c r="G43" i="63"/>
  <c r="H44" i="63"/>
  <c r="AA41" i="63"/>
  <c r="Z41" i="63"/>
  <c r="Y41" i="63"/>
  <c r="X41" i="63"/>
  <c r="W41" i="63"/>
  <c r="V41" i="63"/>
  <c r="U41" i="63"/>
  <c r="T41" i="63"/>
  <c r="S41" i="63"/>
  <c r="R41" i="63"/>
  <c r="Q41" i="63"/>
  <c r="P41" i="63"/>
  <c r="O41" i="63"/>
  <c r="N41" i="63"/>
  <c r="M41" i="63"/>
  <c r="L41" i="63"/>
  <c r="K41" i="63"/>
  <c r="J41" i="63"/>
  <c r="I41" i="63"/>
  <c r="H41" i="63"/>
  <c r="G40" i="63"/>
  <c r="G41" i="63"/>
  <c r="AA36" i="63"/>
  <c r="Z36" i="63"/>
  <c r="Y36" i="63"/>
  <c r="X36" i="63"/>
  <c r="W36" i="63"/>
  <c r="V36" i="63"/>
  <c r="U36" i="63"/>
  <c r="T36" i="63"/>
  <c r="S36" i="63"/>
  <c r="R36" i="63"/>
  <c r="Q36" i="63"/>
  <c r="P36" i="63"/>
  <c r="O36" i="63"/>
  <c r="N36" i="63"/>
  <c r="M36" i="63"/>
  <c r="L36" i="63"/>
  <c r="K36" i="63"/>
  <c r="J36" i="63"/>
  <c r="I36" i="63"/>
  <c r="H36" i="63"/>
  <c r="G35" i="63"/>
  <c r="G36" i="63"/>
  <c r="AA31" i="63"/>
  <c r="Z31" i="63"/>
  <c r="Y31" i="63"/>
  <c r="X31" i="63"/>
  <c r="W31" i="63"/>
  <c r="V31" i="63"/>
  <c r="U31" i="63"/>
  <c r="T31" i="63"/>
  <c r="S31" i="63"/>
  <c r="R31" i="63"/>
  <c r="Q31" i="63"/>
  <c r="P31" i="63"/>
  <c r="O31" i="63"/>
  <c r="N31" i="63"/>
  <c r="M31" i="63"/>
  <c r="L31" i="63"/>
  <c r="K31" i="63"/>
  <c r="J31" i="63"/>
  <c r="I31" i="63"/>
  <c r="H31" i="63"/>
  <c r="G30" i="63"/>
  <c r="G31" i="63"/>
  <c r="AA24" i="63"/>
  <c r="Z24" i="63"/>
  <c r="Y24" i="63"/>
  <c r="X24" i="63"/>
  <c r="W24" i="63"/>
  <c r="V24" i="63"/>
  <c r="U24" i="63"/>
  <c r="T24" i="63"/>
  <c r="S24" i="63"/>
  <c r="R24" i="63"/>
  <c r="Q24" i="63"/>
  <c r="P24" i="63"/>
  <c r="O24" i="63"/>
  <c r="N24" i="63"/>
  <c r="M24" i="63"/>
  <c r="L24" i="63"/>
  <c r="K24" i="63"/>
  <c r="J24" i="63"/>
  <c r="I24" i="63"/>
  <c r="H24" i="63"/>
  <c r="G22" i="63"/>
  <c r="G23" i="63"/>
  <c r="G24" i="63"/>
  <c r="G12" i="63"/>
  <c r="G13" i="63"/>
  <c r="G14" i="63"/>
  <c r="G15" i="63"/>
  <c r="G16" i="63"/>
  <c r="G18" i="63"/>
  <c r="G19" i="63"/>
  <c r="H5" i="63"/>
  <c r="I5" i="63"/>
  <c r="J5" i="63"/>
  <c r="K5" i="63"/>
  <c r="L5" i="63"/>
  <c r="M5" i="63"/>
  <c r="N5" i="63"/>
  <c r="O5" i="63"/>
  <c r="P5" i="63"/>
  <c r="Q5" i="63"/>
  <c r="R5" i="63"/>
  <c r="S5" i="63"/>
  <c r="T5" i="63"/>
  <c r="U5" i="63"/>
  <c r="V5" i="63"/>
  <c r="W5" i="63"/>
  <c r="X5" i="63"/>
  <c r="Y5" i="63"/>
  <c r="Z5" i="63"/>
  <c r="AA5" i="63"/>
  <c r="G5" i="63"/>
  <c r="A2" i="63"/>
  <c r="H4" i="62"/>
  <c r="I4" i="62"/>
  <c r="J4" i="62"/>
  <c r="K4" i="62"/>
  <c r="L4" i="62"/>
  <c r="L48" i="62"/>
  <c r="L45" i="62"/>
  <c r="L46" i="62"/>
  <c r="L47" i="62"/>
  <c r="L49" i="62"/>
  <c r="L50" i="62"/>
  <c r="L51" i="62"/>
  <c r="L52" i="62"/>
  <c r="L53" i="62"/>
  <c r="L56" i="62"/>
  <c r="L57" i="62"/>
  <c r="L59" i="62"/>
  <c r="L60" i="62"/>
  <c r="L62" i="62"/>
  <c r="L84" i="62"/>
  <c r="L110" i="62"/>
  <c r="L34" i="62"/>
  <c r="L85" i="62"/>
  <c r="L111" i="62"/>
  <c r="L35" i="62"/>
  <c r="L86" i="62"/>
  <c r="L112" i="62"/>
  <c r="L67" i="62"/>
  <c r="L19" i="62"/>
  <c r="L72" i="62"/>
  <c r="L20" i="62"/>
  <c r="L73" i="62"/>
  <c r="L77" i="62"/>
  <c r="L79" i="62"/>
  <c r="L87" i="62"/>
  <c r="L113" i="62"/>
  <c r="L37" i="62"/>
  <c r="L88" i="62"/>
  <c r="L114" i="62"/>
  <c r="L104" i="62"/>
  <c r="L115" i="62"/>
  <c r="L116" i="62"/>
  <c r="K48" i="62"/>
  <c r="K45" i="62"/>
  <c r="K46" i="62"/>
  <c r="K47" i="62"/>
  <c r="K49" i="62"/>
  <c r="K50" i="62"/>
  <c r="K51" i="62"/>
  <c r="K52" i="62"/>
  <c r="K53" i="62"/>
  <c r="K56" i="62"/>
  <c r="K57" i="62"/>
  <c r="K59" i="62"/>
  <c r="K60" i="62"/>
  <c r="K62" i="62"/>
  <c r="K84" i="62"/>
  <c r="K110" i="62"/>
  <c r="K34" i="62"/>
  <c r="K85" i="62"/>
  <c r="K111" i="62"/>
  <c r="K35" i="62"/>
  <c r="K86" i="62"/>
  <c r="K112" i="62"/>
  <c r="K67" i="62"/>
  <c r="K19" i="62"/>
  <c r="K72" i="62"/>
  <c r="K20" i="62"/>
  <c r="K73" i="62"/>
  <c r="K77" i="62"/>
  <c r="K79" i="62"/>
  <c r="K87" i="62"/>
  <c r="K113" i="62"/>
  <c r="K37" i="62"/>
  <c r="K88" i="62"/>
  <c r="K114" i="62"/>
  <c r="K116" i="62"/>
  <c r="J48" i="62"/>
  <c r="J45" i="62"/>
  <c r="J46" i="62"/>
  <c r="J47" i="62"/>
  <c r="J49" i="62"/>
  <c r="J50" i="62"/>
  <c r="J51" i="62"/>
  <c r="J52" i="62"/>
  <c r="J53" i="62"/>
  <c r="J56" i="62"/>
  <c r="J57" i="62"/>
  <c r="J59" i="62"/>
  <c r="J60" i="62"/>
  <c r="J62" i="62"/>
  <c r="J84" i="62"/>
  <c r="J110" i="62"/>
  <c r="J34" i="62"/>
  <c r="J85" i="62"/>
  <c r="J111" i="62"/>
  <c r="J35" i="62"/>
  <c r="J86" i="62"/>
  <c r="J112" i="62"/>
  <c r="J67" i="62"/>
  <c r="J19" i="62"/>
  <c r="J72" i="62"/>
  <c r="J20" i="62"/>
  <c r="J73" i="62"/>
  <c r="J77" i="62"/>
  <c r="J79" i="62"/>
  <c r="J87" i="62"/>
  <c r="J113" i="62"/>
  <c r="J37" i="62"/>
  <c r="J88" i="62"/>
  <c r="J114" i="62"/>
  <c r="J116" i="62"/>
  <c r="I48" i="62"/>
  <c r="I45" i="62"/>
  <c r="I46" i="62"/>
  <c r="I47" i="62"/>
  <c r="I49" i="62"/>
  <c r="I50" i="62"/>
  <c r="I51" i="62"/>
  <c r="I52" i="62"/>
  <c r="I53" i="62"/>
  <c r="I56" i="62"/>
  <c r="I57" i="62"/>
  <c r="I59" i="62"/>
  <c r="I60" i="62"/>
  <c r="I62" i="62"/>
  <c r="I84" i="62"/>
  <c r="I110" i="62"/>
  <c r="I34" i="62"/>
  <c r="I85" i="62"/>
  <c r="I111" i="62"/>
  <c r="I35" i="62"/>
  <c r="I86" i="62"/>
  <c r="I112" i="62"/>
  <c r="I67" i="62"/>
  <c r="I19" i="62"/>
  <c r="I72" i="62"/>
  <c r="I20" i="62"/>
  <c r="I73" i="62"/>
  <c r="I77" i="62"/>
  <c r="I79" i="62"/>
  <c r="I87" i="62"/>
  <c r="I113" i="62"/>
  <c r="I37" i="62"/>
  <c r="I88" i="62"/>
  <c r="I114" i="62"/>
  <c r="I116" i="62"/>
  <c r="H45" i="62"/>
  <c r="H46" i="62"/>
  <c r="H47" i="62"/>
  <c r="H48" i="62"/>
  <c r="H49" i="62"/>
  <c r="H50" i="62"/>
  <c r="H51" i="62"/>
  <c r="H52" i="62"/>
  <c r="H53" i="62"/>
  <c r="H56" i="62"/>
  <c r="H57" i="62"/>
  <c r="H59" i="62"/>
  <c r="H60" i="62"/>
  <c r="H62" i="62"/>
  <c r="H84" i="62"/>
  <c r="H110" i="62"/>
  <c r="H34" i="62"/>
  <c r="H85" i="62"/>
  <c r="H111" i="62"/>
  <c r="H35" i="62"/>
  <c r="H86" i="62"/>
  <c r="H112" i="62"/>
  <c r="H67" i="62"/>
  <c r="H19" i="62"/>
  <c r="H72" i="62"/>
  <c r="H20" i="62"/>
  <c r="H73" i="62"/>
  <c r="H77" i="62"/>
  <c r="H79" i="62"/>
  <c r="H87" i="62"/>
  <c r="H113" i="62"/>
  <c r="H37" i="62"/>
  <c r="H88" i="62"/>
  <c r="H114" i="62"/>
  <c r="H116" i="62"/>
  <c r="G98" i="62"/>
  <c r="G109" i="62"/>
  <c r="G116" i="62"/>
  <c r="D116" i="62"/>
  <c r="D115" i="62"/>
  <c r="D114" i="62"/>
  <c r="D113" i="62"/>
  <c r="D112" i="62"/>
  <c r="D111" i="62"/>
  <c r="D110" i="62"/>
  <c r="D109" i="62"/>
  <c r="L97" i="62"/>
  <c r="L108" i="62"/>
  <c r="K97" i="62"/>
  <c r="K108" i="62"/>
  <c r="J97" i="62"/>
  <c r="J108" i="62"/>
  <c r="I97" i="62"/>
  <c r="I108" i="62"/>
  <c r="H97" i="62"/>
  <c r="H108" i="62"/>
  <c r="G31" i="62"/>
  <c r="G97" i="62"/>
  <c r="G108" i="62"/>
  <c r="L10" i="62"/>
  <c r="L33" i="62"/>
  <c r="L99" i="62"/>
  <c r="L100" i="62"/>
  <c r="L101" i="62"/>
  <c r="L14" i="62"/>
  <c r="L24" i="62"/>
  <c r="L26" i="62"/>
  <c r="L36" i="62"/>
  <c r="L102" i="62"/>
  <c r="L103" i="62"/>
  <c r="L105" i="62"/>
  <c r="K10" i="62"/>
  <c r="K33" i="62"/>
  <c r="K99" i="62"/>
  <c r="K100" i="62"/>
  <c r="K101" i="62"/>
  <c r="K14" i="62"/>
  <c r="K24" i="62"/>
  <c r="K26" i="62"/>
  <c r="K36" i="62"/>
  <c r="K102" i="62"/>
  <c r="K103" i="62"/>
  <c r="K105" i="62"/>
  <c r="J10" i="62"/>
  <c r="J33" i="62"/>
  <c r="J99" i="62"/>
  <c r="J100" i="62"/>
  <c r="J101" i="62"/>
  <c r="J14" i="62"/>
  <c r="J24" i="62"/>
  <c r="J26" i="62"/>
  <c r="J36" i="62"/>
  <c r="J102" i="62"/>
  <c r="J103" i="62"/>
  <c r="J105" i="62"/>
  <c r="I10" i="62"/>
  <c r="I33" i="62"/>
  <c r="I99" i="62"/>
  <c r="I100" i="62"/>
  <c r="I101" i="62"/>
  <c r="I14" i="62"/>
  <c r="I24" i="62"/>
  <c r="I26" i="62"/>
  <c r="I36" i="62"/>
  <c r="I102" i="62"/>
  <c r="I103" i="62"/>
  <c r="I105" i="62"/>
  <c r="H10" i="62"/>
  <c r="H33" i="62"/>
  <c r="H99" i="62"/>
  <c r="H100" i="62"/>
  <c r="H101" i="62"/>
  <c r="H14" i="62"/>
  <c r="H24" i="62"/>
  <c r="H26" i="62"/>
  <c r="H36" i="62"/>
  <c r="H102" i="62"/>
  <c r="H103" i="62"/>
  <c r="H105" i="62"/>
  <c r="G105" i="62"/>
  <c r="A7" i="62"/>
  <c r="A94" i="62"/>
  <c r="L89" i="62"/>
  <c r="K89" i="62"/>
  <c r="J89" i="62"/>
  <c r="I89" i="62"/>
  <c r="H89" i="62"/>
  <c r="G89" i="62"/>
  <c r="L80" i="62"/>
  <c r="K80" i="62"/>
  <c r="J80" i="62"/>
  <c r="I80" i="62"/>
  <c r="H80" i="62"/>
  <c r="L38" i="62"/>
  <c r="K38" i="62"/>
  <c r="J38" i="62"/>
  <c r="I38" i="62"/>
  <c r="H38" i="62"/>
  <c r="G38" i="62"/>
  <c r="L5" i="62"/>
  <c r="K5" i="62"/>
  <c r="J5" i="62"/>
  <c r="I5" i="62"/>
  <c r="H5" i="62"/>
  <c r="G5" i="62"/>
  <c r="A2" i="62"/>
  <c r="S4" i="61"/>
  <c r="T4" i="61"/>
  <c r="U4" i="61"/>
  <c r="V4" i="61"/>
  <c r="W4" i="61"/>
  <c r="X4" i="61"/>
  <c r="Y4" i="61"/>
  <c r="Z4" i="61"/>
  <c r="AA4" i="61"/>
  <c r="AA459" i="61"/>
  <c r="G277" i="61"/>
  <c r="G268" i="61"/>
  <c r="G259" i="61"/>
  <c r="G250" i="61"/>
  <c r="G241" i="61"/>
  <c r="G232" i="61"/>
  <c r="G223" i="61"/>
  <c r="G214" i="61"/>
  <c r="G205" i="61"/>
  <c r="G286" i="61"/>
  <c r="H281" i="61"/>
  <c r="H273" i="61"/>
  <c r="H264" i="61"/>
  <c r="H255" i="61"/>
  <c r="H246" i="61"/>
  <c r="H237" i="61"/>
  <c r="H228" i="61"/>
  <c r="H219" i="61"/>
  <c r="H210" i="61"/>
  <c r="H201" i="61"/>
  <c r="H282" i="61"/>
  <c r="H274" i="61"/>
  <c r="H265" i="61"/>
  <c r="H256" i="61"/>
  <c r="H247" i="61"/>
  <c r="H238" i="61"/>
  <c r="H229" i="61"/>
  <c r="H220" i="61"/>
  <c r="H211" i="61"/>
  <c r="H202" i="61"/>
  <c r="H283" i="61"/>
  <c r="H275" i="61"/>
  <c r="H266" i="61"/>
  <c r="H257" i="61"/>
  <c r="H248" i="61"/>
  <c r="H239" i="61"/>
  <c r="H230" i="61"/>
  <c r="H221" i="61"/>
  <c r="H212" i="61"/>
  <c r="H203" i="61"/>
  <c r="H284" i="61"/>
  <c r="H276" i="61"/>
  <c r="H267" i="61"/>
  <c r="H258" i="61"/>
  <c r="H249" i="61"/>
  <c r="H240" i="61"/>
  <c r="H231" i="61"/>
  <c r="H222" i="61"/>
  <c r="H213" i="61"/>
  <c r="H204" i="61"/>
  <c r="H285" i="61"/>
  <c r="H286" i="61"/>
  <c r="I281" i="61"/>
  <c r="I273" i="61"/>
  <c r="I264" i="61"/>
  <c r="I255" i="61"/>
  <c r="I246" i="61"/>
  <c r="I237" i="61"/>
  <c r="I228" i="61"/>
  <c r="I219" i="61"/>
  <c r="I210" i="61"/>
  <c r="I201" i="61"/>
  <c r="I282" i="61"/>
  <c r="I274" i="61"/>
  <c r="I265" i="61"/>
  <c r="I256" i="61"/>
  <c r="I247" i="61"/>
  <c r="I238" i="61"/>
  <c r="I229" i="61"/>
  <c r="I220" i="61"/>
  <c r="I211" i="61"/>
  <c r="I202" i="61"/>
  <c r="I283" i="61"/>
  <c r="I275" i="61"/>
  <c r="I266" i="61"/>
  <c r="I257" i="61"/>
  <c r="I248" i="61"/>
  <c r="I239" i="61"/>
  <c r="I230" i="61"/>
  <c r="I221" i="61"/>
  <c r="I212" i="61"/>
  <c r="I203" i="61"/>
  <c r="I284" i="61"/>
  <c r="I276" i="61"/>
  <c r="I267" i="61"/>
  <c r="I258" i="61"/>
  <c r="I249" i="61"/>
  <c r="I240" i="61"/>
  <c r="I231" i="61"/>
  <c r="I222" i="61"/>
  <c r="I213" i="61"/>
  <c r="I204" i="61"/>
  <c r="I285" i="61"/>
  <c r="I286" i="61"/>
  <c r="J281" i="61"/>
  <c r="J273" i="61"/>
  <c r="J264" i="61"/>
  <c r="J255" i="61"/>
  <c r="J246" i="61"/>
  <c r="J237" i="61"/>
  <c r="J228" i="61"/>
  <c r="J219" i="61"/>
  <c r="J210" i="61"/>
  <c r="J201" i="61"/>
  <c r="J282" i="61"/>
  <c r="J274" i="61"/>
  <c r="J265" i="61"/>
  <c r="J256" i="61"/>
  <c r="J247" i="61"/>
  <c r="J238" i="61"/>
  <c r="J229" i="61"/>
  <c r="J220" i="61"/>
  <c r="J211" i="61"/>
  <c r="J202" i="61"/>
  <c r="J283" i="61"/>
  <c r="J275" i="61"/>
  <c r="J266" i="61"/>
  <c r="J257" i="61"/>
  <c r="J248" i="61"/>
  <c r="J239" i="61"/>
  <c r="J230" i="61"/>
  <c r="J221" i="61"/>
  <c r="J212" i="61"/>
  <c r="J203" i="61"/>
  <c r="J284" i="61"/>
  <c r="J276" i="61"/>
  <c r="J267" i="61"/>
  <c r="J258" i="61"/>
  <c r="J249" i="61"/>
  <c r="J240" i="61"/>
  <c r="J231" i="61"/>
  <c r="J222" i="61"/>
  <c r="J213" i="61"/>
  <c r="J204" i="61"/>
  <c r="J285" i="61"/>
  <c r="J286" i="61"/>
  <c r="K281" i="61"/>
  <c r="K273" i="61"/>
  <c r="K264" i="61"/>
  <c r="K255" i="61"/>
  <c r="K246" i="61"/>
  <c r="K237" i="61"/>
  <c r="K228" i="61"/>
  <c r="K219" i="61"/>
  <c r="K210" i="61"/>
  <c r="K201" i="61"/>
  <c r="K282" i="61"/>
  <c r="K274" i="61"/>
  <c r="K265" i="61"/>
  <c r="K256" i="61"/>
  <c r="K247" i="61"/>
  <c r="K238" i="61"/>
  <c r="K229" i="61"/>
  <c r="K220" i="61"/>
  <c r="K211" i="61"/>
  <c r="K202" i="61"/>
  <c r="K283" i="61"/>
  <c r="K275" i="61"/>
  <c r="K266" i="61"/>
  <c r="K257" i="61"/>
  <c r="K248" i="61"/>
  <c r="K239" i="61"/>
  <c r="K230" i="61"/>
  <c r="K221" i="61"/>
  <c r="K212" i="61"/>
  <c r="K203" i="61"/>
  <c r="K284" i="61"/>
  <c r="K276" i="61"/>
  <c r="K267" i="61"/>
  <c r="K258" i="61"/>
  <c r="K249" i="61"/>
  <c r="K240" i="61"/>
  <c r="K231" i="61"/>
  <c r="K222" i="61"/>
  <c r="K213" i="61"/>
  <c r="K204" i="61"/>
  <c r="K285" i="61"/>
  <c r="K286" i="61"/>
  <c r="L281" i="61"/>
  <c r="L273" i="61"/>
  <c r="L264" i="61"/>
  <c r="L255" i="61"/>
  <c r="L246" i="61"/>
  <c r="L237" i="61"/>
  <c r="L228" i="61"/>
  <c r="L219" i="61"/>
  <c r="L210" i="61"/>
  <c r="L201" i="61"/>
  <c r="L282" i="61"/>
  <c r="L274" i="61"/>
  <c r="L265" i="61"/>
  <c r="L256" i="61"/>
  <c r="L247" i="61"/>
  <c r="L238" i="61"/>
  <c r="L229" i="61"/>
  <c r="L220" i="61"/>
  <c r="L211" i="61"/>
  <c r="L202" i="61"/>
  <c r="L283" i="61"/>
  <c r="L275" i="61"/>
  <c r="L266" i="61"/>
  <c r="L257" i="61"/>
  <c r="L248" i="61"/>
  <c r="L239" i="61"/>
  <c r="L230" i="61"/>
  <c r="L221" i="61"/>
  <c r="L212" i="61"/>
  <c r="L203" i="61"/>
  <c r="L284" i="61"/>
  <c r="L276" i="61"/>
  <c r="L267" i="61"/>
  <c r="L258" i="61"/>
  <c r="L249" i="61"/>
  <c r="L240" i="61"/>
  <c r="L231" i="61"/>
  <c r="L222" i="61"/>
  <c r="L213" i="61"/>
  <c r="L204" i="61"/>
  <c r="L285" i="61"/>
  <c r="L286" i="61"/>
  <c r="M281" i="61"/>
  <c r="M273" i="61"/>
  <c r="M264" i="61"/>
  <c r="M255" i="61"/>
  <c r="M246" i="61"/>
  <c r="M237" i="61"/>
  <c r="M228" i="61"/>
  <c r="M219" i="61"/>
  <c r="M210" i="61"/>
  <c r="M201" i="61"/>
  <c r="M282" i="61"/>
  <c r="M274" i="61"/>
  <c r="M265" i="61"/>
  <c r="M256" i="61"/>
  <c r="M247" i="61"/>
  <c r="M238" i="61"/>
  <c r="M229" i="61"/>
  <c r="M220" i="61"/>
  <c r="M211" i="61"/>
  <c r="M202" i="61"/>
  <c r="M283" i="61"/>
  <c r="M275" i="61"/>
  <c r="M266" i="61"/>
  <c r="M257" i="61"/>
  <c r="M248" i="61"/>
  <c r="M239" i="61"/>
  <c r="M230" i="61"/>
  <c r="M221" i="61"/>
  <c r="M212" i="61"/>
  <c r="M203" i="61"/>
  <c r="M284" i="61"/>
  <c r="M276" i="61"/>
  <c r="M267" i="61"/>
  <c r="M258" i="61"/>
  <c r="M249" i="61"/>
  <c r="M240" i="61"/>
  <c r="M231" i="61"/>
  <c r="M222" i="61"/>
  <c r="M213" i="61"/>
  <c r="M204" i="61"/>
  <c r="M285" i="61"/>
  <c r="M286" i="61"/>
  <c r="N281" i="61"/>
  <c r="N273" i="61"/>
  <c r="N264" i="61"/>
  <c r="N255" i="61"/>
  <c r="N246" i="61"/>
  <c r="N237" i="61"/>
  <c r="N228" i="61"/>
  <c r="N219" i="61"/>
  <c r="N210" i="61"/>
  <c r="N201" i="61"/>
  <c r="N282" i="61"/>
  <c r="N274" i="61"/>
  <c r="N265" i="61"/>
  <c r="N256" i="61"/>
  <c r="N247" i="61"/>
  <c r="N238" i="61"/>
  <c r="N229" i="61"/>
  <c r="N220" i="61"/>
  <c r="N211" i="61"/>
  <c r="N202" i="61"/>
  <c r="N283" i="61"/>
  <c r="N275" i="61"/>
  <c r="N266" i="61"/>
  <c r="N257" i="61"/>
  <c r="N248" i="61"/>
  <c r="N239" i="61"/>
  <c r="N230" i="61"/>
  <c r="N221" i="61"/>
  <c r="N212" i="61"/>
  <c r="N203" i="61"/>
  <c r="N284" i="61"/>
  <c r="N276" i="61"/>
  <c r="N267" i="61"/>
  <c r="N258" i="61"/>
  <c r="N249" i="61"/>
  <c r="N240" i="61"/>
  <c r="N231" i="61"/>
  <c r="N222" i="61"/>
  <c r="N213" i="61"/>
  <c r="N204" i="61"/>
  <c r="N285" i="61"/>
  <c r="N286" i="61"/>
  <c r="O281" i="61"/>
  <c r="O273" i="61"/>
  <c r="O264" i="61"/>
  <c r="O255" i="61"/>
  <c r="O246" i="61"/>
  <c r="O237" i="61"/>
  <c r="O228" i="61"/>
  <c r="O219" i="61"/>
  <c r="O210" i="61"/>
  <c r="O201" i="61"/>
  <c r="O282" i="61"/>
  <c r="O274" i="61"/>
  <c r="O265" i="61"/>
  <c r="O256" i="61"/>
  <c r="O247" i="61"/>
  <c r="O238" i="61"/>
  <c r="O229" i="61"/>
  <c r="O220" i="61"/>
  <c r="O211" i="61"/>
  <c r="O202" i="61"/>
  <c r="O283" i="61"/>
  <c r="O275" i="61"/>
  <c r="O266" i="61"/>
  <c r="O257" i="61"/>
  <c r="O248" i="61"/>
  <c r="O239" i="61"/>
  <c r="O230" i="61"/>
  <c r="O221" i="61"/>
  <c r="O212" i="61"/>
  <c r="O203" i="61"/>
  <c r="O284" i="61"/>
  <c r="O276" i="61"/>
  <c r="O267" i="61"/>
  <c r="O258" i="61"/>
  <c r="O249" i="61"/>
  <c r="O240" i="61"/>
  <c r="O231" i="61"/>
  <c r="O222" i="61"/>
  <c r="O213" i="61"/>
  <c r="O204" i="61"/>
  <c r="O285" i="61"/>
  <c r="O286" i="61"/>
  <c r="P281" i="61"/>
  <c r="P273" i="61"/>
  <c r="P264" i="61"/>
  <c r="P255" i="61"/>
  <c r="P246" i="61"/>
  <c r="P237" i="61"/>
  <c r="P228" i="61"/>
  <c r="P219" i="61"/>
  <c r="P210" i="61"/>
  <c r="P201" i="61"/>
  <c r="P282" i="61"/>
  <c r="P274" i="61"/>
  <c r="P265" i="61"/>
  <c r="P256" i="61"/>
  <c r="P247" i="61"/>
  <c r="P238" i="61"/>
  <c r="P229" i="61"/>
  <c r="P220" i="61"/>
  <c r="P211" i="61"/>
  <c r="P202" i="61"/>
  <c r="P283" i="61"/>
  <c r="P275" i="61"/>
  <c r="P266" i="61"/>
  <c r="P257" i="61"/>
  <c r="P248" i="61"/>
  <c r="P239" i="61"/>
  <c r="P230" i="61"/>
  <c r="P221" i="61"/>
  <c r="P212" i="61"/>
  <c r="P203" i="61"/>
  <c r="P284" i="61"/>
  <c r="P276" i="61"/>
  <c r="P267" i="61"/>
  <c r="P258" i="61"/>
  <c r="P249" i="61"/>
  <c r="P240" i="61"/>
  <c r="P231" i="61"/>
  <c r="P222" i="61"/>
  <c r="P213" i="61"/>
  <c r="P204" i="61"/>
  <c r="P285" i="61"/>
  <c r="P286" i="61"/>
  <c r="Q281" i="61"/>
  <c r="Q273" i="61"/>
  <c r="Q264" i="61"/>
  <c r="Q255" i="61"/>
  <c r="Q246" i="61"/>
  <c r="Q237" i="61"/>
  <c r="Q228" i="61"/>
  <c r="Q219" i="61"/>
  <c r="Q210" i="61"/>
  <c r="Q201" i="61"/>
  <c r="Q282" i="61"/>
  <c r="Q274" i="61"/>
  <c r="Q265" i="61"/>
  <c r="Q256" i="61"/>
  <c r="Q247" i="61"/>
  <c r="Q238" i="61"/>
  <c r="Q229" i="61"/>
  <c r="Q220" i="61"/>
  <c r="Q211" i="61"/>
  <c r="Q202" i="61"/>
  <c r="Q283" i="61"/>
  <c r="Q275" i="61"/>
  <c r="Q266" i="61"/>
  <c r="Q257" i="61"/>
  <c r="Q248" i="61"/>
  <c r="Q239" i="61"/>
  <c r="Q230" i="61"/>
  <c r="Q221" i="61"/>
  <c r="Q212" i="61"/>
  <c r="Q203" i="61"/>
  <c r="Q284" i="61"/>
  <c r="Q276" i="61"/>
  <c r="Q267" i="61"/>
  <c r="Q258" i="61"/>
  <c r="Q249" i="61"/>
  <c r="Q240" i="61"/>
  <c r="Q231" i="61"/>
  <c r="Q222" i="61"/>
  <c r="Q213" i="61"/>
  <c r="Q204" i="61"/>
  <c r="Q285" i="61"/>
  <c r="Q286" i="61"/>
  <c r="R281" i="61"/>
  <c r="R273" i="61"/>
  <c r="R264" i="61"/>
  <c r="R255" i="61"/>
  <c r="R246" i="61"/>
  <c r="R237" i="61"/>
  <c r="R228" i="61"/>
  <c r="R219" i="61"/>
  <c r="R210" i="61"/>
  <c r="R201" i="61"/>
  <c r="R282" i="61"/>
  <c r="R274" i="61"/>
  <c r="R265" i="61"/>
  <c r="R256" i="61"/>
  <c r="R247" i="61"/>
  <c r="R238" i="61"/>
  <c r="R229" i="61"/>
  <c r="R220" i="61"/>
  <c r="R211" i="61"/>
  <c r="R202" i="61"/>
  <c r="R283" i="61"/>
  <c r="R275" i="61"/>
  <c r="R266" i="61"/>
  <c r="R257" i="61"/>
  <c r="R248" i="61"/>
  <c r="R239" i="61"/>
  <c r="R230" i="61"/>
  <c r="R221" i="61"/>
  <c r="R212" i="61"/>
  <c r="R203" i="61"/>
  <c r="R284" i="61"/>
  <c r="R276" i="61"/>
  <c r="R267" i="61"/>
  <c r="R258" i="61"/>
  <c r="R249" i="61"/>
  <c r="R240" i="61"/>
  <c r="R231" i="61"/>
  <c r="R222" i="61"/>
  <c r="R213" i="61"/>
  <c r="R204" i="61"/>
  <c r="R285" i="61"/>
  <c r="R286" i="61"/>
  <c r="S281" i="61"/>
  <c r="S273" i="61"/>
  <c r="S264" i="61"/>
  <c r="S255" i="61"/>
  <c r="S246" i="61"/>
  <c r="S237" i="61"/>
  <c r="S228" i="61"/>
  <c r="S219" i="61"/>
  <c r="S210" i="61"/>
  <c r="S201" i="61"/>
  <c r="S282" i="61"/>
  <c r="S274" i="61"/>
  <c r="S265" i="61"/>
  <c r="S256" i="61"/>
  <c r="S247" i="61"/>
  <c r="S238" i="61"/>
  <c r="S229" i="61"/>
  <c r="S220" i="61"/>
  <c r="S211" i="61"/>
  <c r="S202" i="61"/>
  <c r="S283" i="61"/>
  <c r="S275" i="61"/>
  <c r="S266" i="61"/>
  <c r="S257" i="61"/>
  <c r="S248" i="61"/>
  <c r="S239" i="61"/>
  <c r="S230" i="61"/>
  <c r="S221" i="61"/>
  <c r="S212" i="61"/>
  <c r="S203" i="61"/>
  <c r="S284" i="61"/>
  <c r="S276" i="61"/>
  <c r="S267" i="61"/>
  <c r="S258" i="61"/>
  <c r="S249" i="61"/>
  <c r="S240" i="61"/>
  <c r="S231" i="61"/>
  <c r="S222" i="61"/>
  <c r="S213" i="61"/>
  <c r="S204" i="61"/>
  <c r="S285" i="61"/>
  <c r="S286" i="61"/>
  <c r="T281" i="61"/>
  <c r="T273" i="61"/>
  <c r="T264" i="61"/>
  <c r="T255" i="61"/>
  <c r="T246" i="61"/>
  <c r="T237" i="61"/>
  <c r="T228" i="61"/>
  <c r="T219" i="61"/>
  <c r="T210" i="61"/>
  <c r="T201" i="61"/>
  <c r="T282" i="61"/>
  <c r="T274" i="61"/>
  <c r="T265" i="61"/>
  <c r="T256" i="61"/>
  <c r="T247" i="61"/>
  <c r="T238" i="61"/>
  <c r="T229" i="61"/>
  <c r="T220" i="61"/>
  <c r="T211" i="61"/>
  <c r="T202" i="61"/>
  <c r="T283" i="61"/>
  <c r="T275" i="61"/>
  <c r="T266" i="61"/>
  <c r="T257" i="61"/>
  <c r="T248" i="61"/>
  <c r="T239" i="61"/>
  <c r="T230" i="61"/>
  <c r="T221" i="61"/>
  <c r="T212" i="61"/>
  <c r="T203" i="61"/>
  <c r="T284" i="61"/>
  <c r="T276" i="61"/>
  <c r="T267" i="61"/>
  <c r="T258" i="61"/>
  <c r="T249" i="61"/>
  <c r="T240" i="61"/>
  <c r="T231" i="61"/>
  <c r="T222" i="61"/>
  <c r="T213" i="61"/>
  <c r="T204" i="61"/>
  <c r="T285" i="61"/>
  <c r="T286" i="61"/>
  <c r="U281" i="61"/>
  <c r="U273" i="61"/>
  <c r="U264" i="61"/>
  <c r="U255" i="61"/>
  <c r="U246" i="61"/>
  <c r="U237" i="61"/>
  <c r="U228" i="61"/>
  <c r="U219" i="61"/>
  <c r="U210" i="61"/>
  <c r="U201" i="61"/>
  <c r="U282" i="61"/>
  <c r="U274" i="61"/>
  <c r="U265" i="61"/>
  <c r="U256" i="61"/>
  <c r="U247" i="61"/>
  <c r="U238" i="61"/>
  <c r="U229" i="61"/>
  <c r="U220" i="61"/>
  <c r="U211" i="61"/>
  <c r="U202" i="61"/>
  <c r="U283" i="61"/>
  <c r="U275" i="61"/>
  <c r="U266" i="61"/>
  <c r="U257" i="61"/>
  <c r="U248" i="61"/>
  <c r="U239" i="61"/>
  <c r="U230" i="61"/>
  <c r="U221" i="61"/>
  <c r="U212" i="61"/>
  <c r="U203" i="61"/>
  <c r="U284" i="61"/>
  <c r="U276" i="61"/>
  <c r="U267" i="61"/>
  <c r="U258" i="61"/>
  <c r="U249" i="61"/>
  <c r="U240" i="61"/>
  <c r="U231" i="61"/>
  <c r="U222" i="61"/>
  <c r="U213" i="61"/>
  <c r="U204" i="61"/>
  <c r="U285" i="61"/>
  <c r="U286" i="61"/>
  <c r="V281" i="61"/>
  <c r="V273" i="61"/>
  <c r="V264" i="61"/>
  <c r="V255" i="61"/>
  <c r="V246" i="61"/>
  <c r="V237" i="61"/>
  <c r="V228" i="61"/>
  <c r="V219" i="61"/>
  <c r="V210" i="61"/>
  <c r="V201" i="61"/>
  <c r="V282" i="61"/>
  <c r="V274" i="61"/>
  <c r="V265" i="61"/>
  <c r="V256" i="61"/>
  <c r="V247" i="61"/>
  <c r="V238" i="61"/>
  <c r="V229" i="61"/>
  <c r="V220" i="61"/>
  <c r="V211" i="61"/>
  <c r="V202" i="61"/>
  <c r="V283" i="61"/>
  <c r="V275" i="61"/>
  <c r="V266" i="61"/>
  <c r="V257" i="61"/>
  <c r="V248" i="61"/>
  <c r="V239" i="61"/>
  <c r="V230" i="61"/>
  <c r="V221" i="61"/>
  <c r="V212" i="61"/>
  <c r="V203" i="61"/>
  <c r="V284" i="61"/>
  <c r="V276" i="61"/>
  <c r="V267" i="61"/>
  <c r="V258" i="61"/>
  <c r="V249" i="61"/>
  <c r="V240" i="61"/>
  <c r="V231" i="61"/>
  <c r="V222" i="61"/>
  <c r="V213" i="61"/>
  <c r="V204" i="61"/>
  <c r="V285" i="61"/>
  <c r="V286" i="61"/>
  <c r="W281" i="61"/>
  <c r="W273" i="61"/>
  <c r="W264" i="61"/>
  <c r="W255" i="61"/>
  <c r="W246" i="61"/>
  <c r="W237" i="61"/>
  <c r="W228" i="61"/>
  <c r="W219" i="61"/>
  <c r="W210" i="61"/>
  <c r="W201" i="61"/>
  <c r="W282" i="61"/>
  <c r="W274" i="61"/>
  <c r="W265" i="61"/>
  <c r="W256" i="61"/>
  <c r="W247" i="61"/>
  <c r="W238" i="61"/>
  <c r="W229" i="61"/>
  <c r="W220" i="61"/>
  <c r="W211" i="61"/>
  <c r="W202" i="61"/>
  <c r="W283" i="61"/>
  <c r="W275" i="61"/>
  <c r="W266" i="61"/>
  <c r="W257" i="61"/>
  <c r="W248" i="61"/>
  <c r="W239" i="61"/>
  <c r="W230" i="61"/>
  <c r="W221" i="61"/>
  <c r="W212" i="61"/>
  <c r="W203" i="61"/>
  <c r="W284" i="61"/>
  <c r="W276" i="61"/>
  <c r="W267" i="61"/>
  <c r="W258" i="61"/>
  <c r="W249" i="61"/>
  <c r="W240" i="61"/>
  <c r="W231" i="61"/>
  <c r="W222" i="61"/>
  <c r="W213" i="61"/>
  <c r="W204" i="61"/>
  <c r="W285" i="61"/>
  <c r="W286" i="61"/>
  <c r="X281" i="61"/>
  <c r="X273" i="61"/>
  <c r="X264" i="61"/>
  <c r="X255" i="61"/>
  <c r="X246" i="61"/>
  <c r="X237" i="61"/>
  <c r="X228" i="61"/>
  <c r="X219" i="61"/>
  <c r="X210" i="61"/>
  <c r="X201" i="61"/>
  <c r="X282" i="61"/>
  <c r="X274" i="61"/>
  <c r="X265" i="61"/>
  <c r="X256" i="61"/>
  <c r="X247" i="61"/>
  <c r="X238" i="61"/>
  <c r="X229" i="61"/>
  <c r="X220" i="61"/>
  <c r="X211" i="61"/>
  <c r="X202" i="61"/>
  <c r="X283" i="61"/>
  <c r="X275" i="61"/>
  <c r="X266" i="61"/>
  <c r="X257" i="61"/>
  <c r="X248" i="61"/>
  <c r="X239" i="61"/>
  <c r="X230" i="61"/>
  <c r="X221" i="61"/>
  <c r="X212" i="61"/>
  <c r="X203" i="61"/>
  <c r="X284" i="61"/>
  <c r="X276" i="61"/>
  <c r="X267" i="61"/>
  <c r="X258" i="61"/>
  <c r="X249" i="61"/>
  <c r="X240" i="61"/>
  <c r="X231" i="61"/>
  <c r="X222" i="61"/>
  <c r="X213" i="61"/>
  <c r="X204" i="61"/>
  <c r="X285" i="61"/>
  <c r="X286" i="61"/>
  <c r="Y281" i="61"/>
  <c r="Y273" i="61"/>
  <c r="Y264" i="61"/>
  <c r="Y255" i="61"/>
  <c r="Y246" i="61"/>
  <c r="Y237" i="61"/>
  <c r="Y228" i="61"/>
  <c r="Y219" i="61"/>
  <c r="Y210" i="61"/>
  <c r="Y201" i="61"/>
  <c r="Y282" i="61"/>
  <c r="Y274" i="61"/>
  <c r="Y265" i="61"/>
  <c r="Y256" i="61"/>
  <c r="Y247" i="61"/>
  <c r="Y238" i="61"/>
  <c r="Y229" i="61"/>
  <c r="Y220" i="61"/>
  <c r="Y211" i="61"/>
  <c r="Y202" i="61"/>
  <c r="Y283" i="61"/>
  <c r="Y275" i="61"/>
  <c r="Y266" i="61"/>
  <c r="Y257" i="61"/>
  <c r="Y248" i="61"/>
  <c r="Y239" i="61"/>
  <c r="Y230" i="61"/>
  <c r="Y221" i="61"/>
  <c r="Y212" i="61"/>
  <c r="Y203" i="61"/>
  <c r="Y284" i="61"/>
  <c r="Y276" i="61"/>
  <c r="Y267" i="61"/>
  <c r="Y258" i="61"/>
  <c r="Y249" i="61"/>
  <c r="Y240" i="61"/>
  <c r="Y231" i="61"/>
  <c r="Y222" i="61"/>
  <c r="Y213" i="61"/>
  <c r="Y204" i="61"/>
  <c r="Y285" i="61"/>
  <c r="Y286" i="61"/>
  <c r="Z281" i="61"/>
  <c r="Z273" i="61"/>
  <c r="Z264" i="61"/>
  <c r="Z255" i="61"/>
  <c r="Z246" i="61"/>
  <c r="Z237" i="61"/>
  <c r="Z228" i="61"/>
  <c r="Z219" i="61"/>
  <c r="Z210" i="61"/>
  <c r="Z201" i="61"/>
  <c r="Z282" i="61"/>
  <c r="Z274" i="61"/>
  <c r="Z265" i="61"/>
  <c r="Z256" i="61"/>
  <c r="Z247" i="61"/>
  <c r="Z238" i="61"/>
  <c r="Z229" i="61"/>
  <c r="Z220" i="61"/>
  <c r="Z211" i="61"/>
  <c r="Z202" i="61"/>
  <c r="Z283" i="61"/>
  <c r="Z275" i="61"/>
  <c r="Z266" i="61"/>
  <c r="Z257" i="61"/>
  <c r="Z248" i="61"/>
  <c r="Z239" i="61"/>
  <c r="Z230" i="61"/>
  <c r="Z221" i="61"/>
  <c r="Z212" i="61"/>
  <c r="Z203" i="61"/>
  <c r="Z284" i="61"/>
  <c r="Z276" i="61"/>
  <c r="Z267" i="61"/>
  <c r="Z258" i="61"/>
  <c r="Z249" i="61"/>
  <c r="Z240" i="61"/>
  <c r="Z231" i="61"/>
  <c r="Z222" i="61"/>
  <c r="Z213" i="61"/>
  <c r="Z204" i="61"/>
  <c r="Z285" i="61"/>
  <c r="Z286" i="61"/>
  <c r="AA281" i="61"/>
  <c r="AA367" i="61"/>
  <c r="F329" i="61"/>
  <c r="AA273" i="61"/>
  <c r="AA264" i="61"/>
  <c r="AA255" i="61"/>
  <c r="AA246" i="61"/>
  <c r="AA237" i="61"/>
  <c r="AA228" i="61"/>
  <c r="AA219" i="61"/>
  <c r="AA210" i="61"/>
  <c r="AA201" i="61"/>
  <c r="AA282" i="61"/>
  <c r="AA368" i="61"/>
  <c r="AA369" i="61"/>
  <c r="AA458" i="61"/>
  <c r="AA460" i="61"/>
  <c r="AA305" i="61"/>
  <c r="AA306" i="61"/>
  <c r="AA307" i="61"/>
  <c r="AA308" i="61"/>
  <c r="AA309" i="61"/>
  <c r="AA461" i="61"/>
  <c r="AA275" i="61"/>
  <c r="AA266" i="61"/>
  <c r="AA257" i="61"/>
  <c r="AA248" i="61"/>
  <c r="AA239" i="61"/>
  <c r="AA230" i="61"/>
  <c r="AA221" i="61"/>
  <c r="AA212" i="61"/>
  <c r="AA203" i="61"/>
  <c r="AA284" i="61"/>
  <c r="AA462" i="61"/>
  <c r="AA463" i="61"/>
  <c r="AA464" i="61"/>
  <c r="AA293" i="61"/>
  <c r="AA294" i="61"/>
  <c r="AA295" i="61"/>
  <c r="AA296" i="61"/>
  <c r="AA297" i="61"/>
  <c r="AA467" i="61"/>
  <c r="I48" i="61"/>
  <c r="I137" i="61"/>
  <c r="I378" i="61"/>
  <c r="J48" i="61"/>
  <c r="J137" i="61"/>
  <c r="J378" i="61"/>
  <c r="K48" i="61"/>
  <c r="K137" i="61"/>
  <c r="K378" i="61"/>
  <c r="L48" i="61"/>
  <c r="L137" i="61"/>
  <c r="L378" i="61"/>
  <c r="M378" i="61"/>
  <c r="N378" i="61"/>
  <c r="O378" i="61"/>
  <c r="P378" i="61"/>
  <c r="Q378" i="61"/>
  <c r="R378" i="61"/>
  <c r="S378" i="61"/>
  <c r="T378" i="61"/>
  <c r="U378" i="61"/>
  <c r="V378" i="61"/>
  <c r="W378" i="61"/>
  <c r="X378" i="61"/>
  <c r="Y378" i="61"/>
  <c r="Z378" i="61"/>
  <c r="AA378" i="61"/>
  <c r="AA468" i="61"/>
  <c r="AA311" i="61"/>
  <c r="AA471" i="61"/>
  <c r="AA473" i="61"/>
  <c r="AA495" i="61"/>
  <c r="AA554" i="61"/>
  <c r="AA496" i="61"/>
  <c r="AA555" i="61"/>
  <c r="AA357" i="61"/>
  <c r="AA497" i="61"/>
  <c r="AA556" i="61"/>
  <c r="AA478" i="61"/>
  <c r="AA483" i="61"/>
  <c r="AA318" i="61"/>
  <c r="F319" i="61"/>
  <c r="F320" i="61"/>
  <c r="AA322" i="61"/>
  <c r="AA344" i="61"/>
  <c r="AA484" i="61"/>
  <c r="AA488" i="61"/>
  <c r="AA490" i="61"/>
  <c r="AA498" i="61"/>
  <c r="AA557" i="61"/>
  <c r="AA499" i="61"/>
  <c r="AA558" i="61"/>
  <c r="AA274" i="61"/>
  <c r="AA265" i="61"/>
  <c r="AA256" i="61"/>
  <c r="AA247" i="61"/>
  <c r="AA238" i="61"/>
  <c r="AA229" i="61"/>
  <c r="AA220" i="61"/>
  <c r="AA211" i="61"/>
  <c r="AA202" i="61"/>
  <c r="AA283" i="61"/>
  <c r="AA276" i="61"/>
  <c r="AA267" i="61"/>
  <c r="AA258" i="61"/>
  <c r="AA249" i="61"/>
  <c r="AA240" i="61"/>
  <c r="AA231" i="61"/>
  <c r="AA222" i="61"/>
  <c r="AA213" i="61"/>
  <c r="AA204" i="61"/>
  <c r="AA285" i="61"/>
  <c r="AA286" i="61"/>
  <c r="AA517" i="61"/>
  <c r="AA559" i="61"/>
  <c r="AA560" i="61"/>
  <c r="Z459" i="61"/>
  <c r="Z367" i="61"/>
  <c r="Z368" i="61"/>
  <c r="Z369" i="61"/>
  <c r="Z458" i="61"/>
  <c r="Z460" i="61"/>
  <c r="Z305" i="61"/>
  <c r="Z306" i="61"/>
  <c r="Z307" i="61"/>
  <c r="Z308" i="61"/>
  <c r="Z309" i="61"/>
  <c r="Z461" i="61"/>
  <c r="Z462" i="61"/>
  <c r="Z463" i="61"/>
  <c r="Z464" i="61"/>
  <c r="Z293" i="61"/>
  <c r="Z294" i="61"/>
  <c r="Z295" i="61"/>
  <c r="Z296" i="61"/>
  <c r="Z297" i="61"/>
  <c r="Z467" i="61"/>
  <c r="Z468" i="61"/>
  <c r="Z311" i="61"/>
  <c r="Z471" i="61"/>
  <c r="Z473" i="61"/>
  <c r="Z495" i="61"/>
  <c r="Z554" i="61"/>
  <c r="Z496" i="61"/>
  <c r="Z555" i="61"/>
  <c r="Z357" i="61"/>
  <c r="Z497" i="61"/>
  <c r="Z556" i="61"/>
  <c r="Z478" i="61"/>
  <c r="Z483" i="61"/>
  <c r="Z318" i="61"/>
  <c r="Z322" i="61"/>
  <c r="Z344" i="61"/>
  <c r="Z484" i="61"/>
  <c r="Z488" i="61"/>
  <c r="Z490" i="61"/>
  <c r="Z498" i="61"/>
  <c r="Z557" i="61"/>
  <c r="Z499" i="61"/>
  <c r="Z558" i="61"/>
  <c r="Z560" i="61"/>
  <c r="Y459" i="61"/>
  <c r="Y367" i="61"/>
  <c r="Y368" i="61"/>
  <c r="Y369" i="61"/>
  <c r="Y458" i="61"/>
  <c r="Y460" i="61"/>
  <c r="Y305" i="61"/>
  <c r="Y306" i="61"/>
  <c r="Y307" i="61"/>
  <c r="Y308" i="61"/>
  <c r="Y309" i="61"/>
  <c r="Y461" i="61"/>
  <c r="Y462" i="61"/>
  <c r="Y463" i="61"/>
  <c r="Y464" i="61"/>
  <c r="Y293" i="61"/>
  <c r="Y294" i="61"/>
  <c r="Y295" i="61"/>
  <c r="Y296" i="61"/>
  <c r="Y297" i="61"/>
  <c r="Y467" i="61"/>
  <c r="Y468" i="61"/>
  <c r="Y311" i="61"/>
  <c r="Y471" i="61"/>
  <c r="Y473" i="61"/>
  <c r="Y495" i="61"/>
  <c r="Y554" i="61"/>
  <c r="Y496" i="61"/>
  <c r="Y555" i="61"/>
  <c r="Y357" i="61"/>
  <c r="Y497" i="61"/>
  <c r="Y556" i="61"/>
  <c r="Y478" i="61"/>
  <c r="Y483" i="61"/>
  <c r="Y318" i="61"/>
  <c r="Y322" i="61"/>
  <c r="Y344" i="61"/>
  <c r="Y484" i="61"/>
  <c r="Y488" i="61"/>
  <c r="Y490" i="61"/>
  <c r="Y498" i="61"/>
  <c r="Y557" i="61"/>
  <c r="Y499" i="61"/>
  <c r="Y558" i="61"/>
  <c r="Y560" i="61"/>
  <c r="X459" i="61"/>
  <c r="X367" i="61"/>
  <c r="X368" i="61"/>
  <c r="X369" i="61"/>
  <c r="X458" i="61"/>
  <c r="X460" i="61"/>
  <c r="X305" i="61"/>
  <c r="X306" i="61"/>
  <c r="X307" i="61"/>
  <c r="X308" i="61"/>
  <c r="X309" i="61"/>
  <c r="X461" i="61"/>
  <c r="X462" i="61"/>
  <c r="X463" i="61"/>
  <c r="X464" i="61"/>
  <c r="X293" i="61"/>
  <c r="X294" i="61"/>
  <c r="X295" i="61"/>
  <c r="X296" i="61"/>
  <c r="X297" i="61"/>
  <c r="X467" i="61"/>
  <c r="X468" i="61"/>
  <c r="X311" i="61"/>
  <c r="X471" i="61"/>
  <c r="X473" i="61"/>
  <c r="X495" i="61"/>
  <c r="X554" i="61"/>
  <c r="X496" i="61"/>
  <c r="X555" i="61"/>
  <c r="X357" i="61"/>
  <c r="X497" i="61"/>
  <c r="X556" i="61"/>
  <c r="X478" i="61"/>
  <c r="X483" i="61"/>
  <c r="X318" i="61"/>
  <c r="X322" i="61"/>
  <c r="X344" i="61"/>
  <c r="X484" i="61"/>
  <c r="X488" i="61"/>
  <c r="X490" i="61"/>
  <c r="X498" i="61"/>
  <c r="X557" i="61"/>
  <c r="X499" i="61"/>
  <c r="X558" i="61"/>
  <c r="X560" i="61"/>
  <c r="W459" i="61"/>
  <c r="W367" i="61"/>
  <c r="W368" i="61"/>
  <c r="W369" i="61"/>
  <c r="W458" i="61"/>
  <c r="W460" i="61"/>
  <c r="W305" i="61"/>
  <c r="W306" i="61"/>
  <c r="W307" i="61"/>
  <c r="W308" i="61"/>
  <c r="W309" i="61"/>
  <c r="W461" i="61"/>
  <c r="W462" i="61"/>
  <c r="W463" i="61"/>
  <c r="W464" i="61"/>
  <c r="W293" i="61"/>
  <c r="W294" i="61"/>
  <c r="W295" i="61"/>
  <c r="W296" i="61"/>
  <c r="W297" i="61"/>
  <c r="W467" i="61"/>
  <c r="W468" i="61"/>
  <c r="W311" i="61"/>
  <c r="W471" i="61"/>
  <c r="W473" i="61"/>
  <c r="W495" i="61"/>
  <c r="W554" i="61"/>
  <c r="W496" i="61"/>
  <c r="W555" i="61"/>
  <c r="W357" i="61"/>
  <c r="W497" i="61"/>
  <c r="W556" i="61"/>
  <c r="W478" i="61"/>
  <c r="W483" i="61"/>
  <c r="W318" i="61"/>
  <c r="W322" i="61"/>
  <c r="W344" i="61"/>
  <c r="W484" i="61"/>
  <c r="W488" i="61"/>
  <c r="W490" i="61"/>
  <c r="W498" i="61"/>
  <c r="W557" i="61"/>
  <c r="W499" i="61"/>
  <c r="W558" i="61"/>
  <c r="W560" i="61"/>
  <c r="V459" i="61"/>
  <c r="V367" i="61"/>
  <c r="V368" i="61"/>
  <c r="V369" i="61"/>
  <c r="V458" i="61"/>
  <c r="V460" i="61"/>
  <c r="V305" i="61"/>
  <c r="V306" i="61"/>
  <c r="V307" i="61"/>
  <c r="V308" i="61"/>
  <c r="V309" i="61"/>
  <c r="V461" i="61"/>
  <c r="V462" i="61"/>
  <c r="V463" i="61"/>
  <c r="V464" i="61"/>
  <c r="V293" i="61"/>
  <c r="V294" i="61"/>
  <c r="V295" i="61"/>
  <c r="V296" i="61"/>
  <c r="V297" i="61"/>
  <c r="V467" i="61"/>
  <c r="V468" i="61"/>
  <c r="V311" i="61"/>
  <c r="V471" i="61"/>
  <c r="V473" i="61"/>
  <c r="V495" i="61"/>
  <c r="V554" i="61"/>
  <c r="V496" i="61"/>
  <c r="V555" i="61"/>
  <c r="V357" i="61"/>
  <c r="V497" i="61"/>
  <c r="V556" i="61"/>
  <c r="V478" i="61"/>
  <c r="V483" i="61"/>
  <c r="V318" i="61"/>
  <c r="V322" i="61"/>
  <c r="V344" i="61"/>
  <c r="V484" i="61"/>
  <c r="V488" i="61"/>
  <c r="V490" i="61"/>
  <c r="V498" i="61"/>
  <c r="V557" i="61"/>
  <c r="V499" i="61"/>
  <c r="V558" i="61"/>
  <c r="V560" i="61"/>
  <c r="U459" i="61"/>
  <c r="U367" i="61"/>
  <c r="U368" i="61"/>
  <c r="U369" i="61"/>
  <c r="U458" i="61"/>
  <c r="U460" i="61"/>
  <c r="U305" i="61"/>
  <c r="U306" i="61"/>
  <c r="U307" i="61"/>
  <c r="U308" i="61"/>
  <c r="U309" i="61"/>
  <c r="U461" i="61"/>
  <c r="U462" i="61"/>
  <c r="U463" i="61"/>
  <c r="U464" i="61"/>
  <c r="U293" i="61"/>
  <c r="U294" i="61"/>
  <c r="U295" i="61"/>
  <c r="U296" i="61"/>
  <c r="U297" i="61"/>
  <c r="U467" i="61"/>
  <c r="U468" i="61"/>
  <c r="U311" i="61"/>
  <c r="U471" i="61"/>
  <c r="U473" i="61"/>
  <c r="U495" i="61"/>
  <c r="U554" i="61"/>
  <c r="U496" i="61"/>
  <c r="U555" i="61"/>
  <c r="U357" i="61"/>
  <c r="U497" i="61"/>
  <c r="U556" i="61"/>
  <c r="U478" i="61"/>
  <c r="U483" i="61"/>
  <c r="U318" i="61"/>
  <c r="U322" i="61"/>
  <c r="U344" i="61"/>
  <c r="U484" i="61"/>
  <c r="U488" i="61"/>
  <c r="U490" i="61"/>
  <c r="U498" i="61"/>
  <c r="U557" i="61"/>
  <c r="U499" i="61"/>
  <c r="U558" i="61"/>
  <c r="U560" i="61"/>
  <c r="T459" i="61"/>
  <c r="T367" i="61"/>
  <c r="T368" i="61"/>
  <c r="T369" i="61"/>
  <c r="T458" i="61"/>
  <c r="T460" i="61"/>
  <c r="T305" i="61"/>
  <c r="T306" i="61"/>
  <c r="T307" i="61"/>
  <c r="T308" i="61"/>
  <c r="T309" i="61"/>
  <c r="T461" i="61"/>
  <c r="T462" i="61"/>
  <c r="T463" i="61"/>
  <c r="T464" i="61"/>
  <c r="T293" i="61"/>
  <c r="T294" i="61"/>
  <c r="T295" i="61"/>
  <c r="T296" i="61"/>
  <c r="T297" i="61"/>
  <c r="T467" i="61"/>
  <c r="T468" i="61"/>
  <c r="T311" i="61"/>
  <c r="T471" i="61"/>
  <c r="T473" i="61"/>
  <c r="T495" i="61"/>
  <c r="T554" i="61"/>
  <c r="T496" i="61"/>
  <c r="T555" i="61"/>
  <c r="T357" i="61"/>
  <c r="T497" i="61"/>
  <c r="T556" i="61"/>
  <c r="T478" i="61"/>
  <c r="T483" i="61"/>
  <c r="T318" i="61"/>
  <c r="T322" i="61"/>
  <c r="T344" i="61"/>
  <c r="T484" i="61"/>
  <c r="T488" i="61"/>
  <c r="T490" i="61"/>
  <c r="T498" i="61"/>
  <c r="T557" i="61"/>
  <c r="T499" i="61"/>
  <c r="T558" i="61"/>
  <c r="T560" i="61"/>
  <c r="S459" i="61"/>
  <c r="S367" i="61"/>
  <c r="S368" i="61"/>
  <c r="S369" i="61"/>
  <c r="S458" i="61"/>
  <c r="S460" i="61"/>
  <c r="S305" i="61"/>
  <c r="S306" i="61"/>
  <c r="S307" i="61"/>
  <c r="S308" i="61"/>
  <c r="S309" i="61"/>
  <c r="S461" i="61"/>
  <c r="S462" i="61"/>
  <c r="S463" i="61"/>
  <c r="S464" i="61"/>
  <c r="S293" i="61"/>
  <c r="S294" i="61"/>
  <c r="S295" i="61"/>
  <c r="S296" i="61"/>
  <c r="S297" i="61"/>
  <c r="S467" i="61"/>
  <c r="S468" i="61"/>
  <c r="S311" i="61"/>
  <c r="S471" i="61"/>
  <c r="S473" i="61"/>
  <c r="S495" i="61"/>
  <c r="S554" i="61"/>
  <c r="S496" i="61"/>
  <c r="S555" i="61"/>
  <c r="S357" i="61"/>
  <c r="S497" i="61"/>
  <c r="S556" i="61"/>
  <c r="S478" i="61"/>
  <c r="S483" i="61"/>
  <c r="S318" i="61"/>
  <c r="S322" i="61"/>
  <c r="S344" i="61"/>
  <c r="S484" i="61"/>
  <c r="S488" i="61"/>
  <c r="S490" i="61"/>
  <c r="S498" i="61"/>
  <c r="S557" i="61"/>
  <c r="S499" i="61"/>
  <c r="S558" i="61"/>
  <c r="S560" i="61"/>
  <c r="R459" i="61"/>
  <c r="R367" i="61"/>
  <c r="R368" i="61"/>
  <c r="R369" i="61"/>
  <c r="R458" i="61"/>
  <c r="R460" i="61"/>
  <c r="R305" i="61"/>
  <c r="R306" i="61"/>
  <c r="R307" i="61"/>
  <c r="R308" i="61"/>
  <c r="R309" i="61"/>
  <c r="R461" i="61"/>
  <c r="R462" i="61"/>
  <c r="R463" i="61"/>
  <c r="R464" i="61"/>
  <c r="R293" i="61"/>
  <c r="R294" i="61"/>
  <c r="R295" i="61"/>
  <c r="R296" i="61"/>
  <c r="R297" i="61"/>
  <c r="R467" i="61"/>
  <c r="R468" i="61"/>
  <c r="R471" i="61"/>
  <c r="R473" i="61"/>
  <c r="R495" i="61"/>
  <c r="R554" i="61"/>
  <c r="R496" i="61"/>
  <c r="R555" i="61"/>
  <c r="R357" i="61"/>
  <c r="R497" i="61"/>
  <c r="R556" i="61"/>
  <c r="R478" i="61"/>
  <c r="R483" i="61"/>
  <c r="R318" i="61"/>
  <c r="R322" i="61"/>
  <c r="R344" i="61"/>
  <c r="R484" i="61"/>
  <c r="R488" i="61"/>
  <c r="R490" i="61"/>
  <c r="R498" i="61"/>
  <c r="R557" i="61"/>
  <c r="R499" i="61"/>
  <c r="R558" i="61"/>
  <c r="R560" i="61"/>
  <c r="Q459" i="61"/>
  <c r="Q367" i="61"/>
  <c r="Q368" i="61"/>
  <c r="Q369" i="61"/>
  <c r="Q458" i="61"/>
  <c r="Q460" i="61"/>
  <c r="Q305" i="61"/>
  <c r="Q306" i="61"/>
  <c r="Q307" i="61"/>
  <c r="Q308" i="61"/>
  <c r="Q309" i="61"/>
  <c r="Q461" i="61"/>
  <c r="Q462" i="61"/>
  <c r="Q463" i="61"/>
  <c r="Q464" i="61"/>
  <c r="Q293" i="61"/>
  <c r="Q294" i="61"/>
  <c r="Q295" i="61"/>
  <c r="Q296" i="61"/>
  <c r="Q297" i="61"/>
  <c r="Q467" i="61"/>
  <c r="Q468" i="61"/>
  <c r="Q471" i="61"/>
  <c r="Q473" i="61"/>
  <c r="Q495" i="61"/>
  <c r="Q554" i="61"/>
  <c r="Q496" i="61"/>
  <c r="Q555" i="61"/>
  <c r="Q357" i="61"/>
  <c r="Q497" i="61"/>
  <c r="Q556" i="61"/>
  <c r="Q478" i="61"/>
  <c r="Q483" i="61"/>
  <c r="Q318" i="61"/>
  <c r="Q322" i="61"/>
  <c r="Q344" i="61"/>
  <c r="Q484" i="61"/>
  <c r="Q488" i="61"/>
  <c r="Q490" i="61"/>
  <c r="Q498" i="61"/>
  <c r="Q557" i="61"/>
  <c r="Q499" i="61"/>
  <c r="Q558" i="61"/>
  <c r="Q560" i="61"/>
  <c r="P459" i="61"/>
  <c r="P367" i="61"/>
  <c r="P368" i="61"/>
  <c r="P369" i="61"/>
  <c r="P458" i="61"/>
  <c r="P460" i="61"/>
  <c r="P305" i="61"/>
  <c r="P306" i="61"/>
  <c r="P307" i="61"/>
  <c r="P308" i="61"/>
  <c r="P309" i="61"/>
  <c r="P461" i="61"/>
  <c r="P462" i="61"/>
  <c r="P463" i="61"/>
  <c r="P464" i="61"/>
  <c r="P293" i="61"/>
  <c r="P294" i="61"/>
  <c r="P295" i="61"/>
  <c r="P296" i="61"/>
  <c r="P297" i="61"/>
  <c r="P467" i="61"/>
  <c r="P468" i="61"/>
  <c r="P471" i="61"/>
  <c r="P473" i="61"/>
  <c r="P495" i="61"/>
  <c r="P554" i="61"/>
  <c r="P496" i="61"/>
  <c r="P555" i="61"/>
  <c r="P357" i="61"/>
  <c r="P497" i="61"/>
  <c r="P556" i="61"/>
  <c r="P478" i="61"/>
  <c r="P483" i="61"/>
  <c r="P318" i="61"/>
  <c r="P322" i="61"/>
  <c r="P344" i="61"/>
  <c r="P484" i="61"/>
  <c r="P488" i="61"/>
  <c r="P490" i="61"/>
  <c r="P498" i="61"/>
  <c r="P557" i="61"/>
  <c r="P499" i="61"/>
  <c r="P558" i="61"/>
  <c r="P560" i="61"/>
  <c r="O459" i="61"/>
  <c r="O367" i="61"/>
  <c r="O368" i="61"/>
  <c r="O369" i="61"/>
  <c r="O458" i="61"/>
  <c r="O460" i="61"/>
  <c r="O305" i="61"/>
  <c r="O306" i="61"/>
  <c r="O307" i="61"/>
  <c r="O308" i="61"/>
  <c r="O309" i="61"/>
  <c r="O461" i="61"/>
  <c r="O462" i="61"/>
  <c r="O463" i="61"/>
  <c r="O464" i="61"/>
  <c r="O293" i="61"/>
  <c r="O294" i="61"/>
  <c r="O295" i="61"/>
  <c r="O296" i="61"/>
  <c r="O297" i="61"/>
  <c r="O467" i="61"/>
  <c r="O468" i="61"/>
  <c r="O311" i="61"/>
  <c r="O470" i="61"/>
  <c r="O471" i="61"/>
  <c r="O473" i="61"/>
  <c r="O495" i="61"/>
  <c r="O554" i="61"/>
  <c r="O496" i="61"/>
  <c r="O555" i="61"/>
  <c r="O357" i="61"/>
  <c r="O497" i="61"/>
  <c r="O556" i="61"/>
  <c r="O478" i="61"/>
  <c r="O483" i="61"/>
  <c r="O318" i="61"/>
  <c r="O322" i="61"/>
  <c r="O344" i="61"/>
  <c r="O484" i="61"/>
  <c r="O488" i="61"/>
  <c r="O490" i="61"/>
  <c r="O498" i="61"/>
  <c r="O557" i="61"/>
  <c r="O499" i="61"/>
  <c r="O558" i="61"/>
  <c r="O560" i="61"/>
  <c r="N459" i="61"/>
  <c r="N367" i="61"/>
  <c r="N368" i="61"/>
  <c r="N369" i="61"/>
  <c r="N458" i="61"/>
  <c r="N460" i="61"/>
  <c r="N305" i="61"/>
  <c r="N306" i="61"/>
  <c r="N307" i="61"/>
  <c r="N308" i="61"/>
  <c r="N309" i="61"/>
  <c r="N461" i="61"/>
  <c r="N462" i="61"/>
  <c r="N463" i="61"/>
  <c r="N464" i="61"/>
  <c r="N293" i="61"/>
  <c r="N294" i="61"/>
  <c r="N295" i="61"/>
  <c r="N296" i="61"/>
  <c r="N297" i="61"/>
  <c r="N467" i="61"/>
  <c r="N468" i="61"/>
  <c r="N311" i="61"/>
  <c r="N470" i="61"/>
  <c r="N471" i="61"/>
  <c r="N473" i="61"/>
  <c r="N495" i="61"/>
  <c r="N554" i="61"/>
  <c r="N496" i="61"/>
  <c r="N555" i="61"/>
  <c r="N357" i="61"/>
  <c r="N497" i="61"/>
  <c r="N556" i="61"/>
  <c r="N478" i="61"/>
  <c r="N483" i="61"/>
  <c r="N318" i="61"/>
  <c r="N322" i="61"/>
  <c r="N344" i="61"/>
  <c r="N484" i="61"/>
  <c r="N488" i="61"/>
  <c r="N490" i="61"/>
  <c r="N498" i="61"/>
  <c r="N557" i="61"/>
  <c r="N499" i="61"/>
  <c r="N558" i="61"/>
  <c r="N560" i="61"/>
  <c r="M459" i="61"/>
  <c r="M367" i="61"/>
  <c r="M368" i="61"/>
  <c r="M369" i="61"/>
  <c r="M458" i="61"/>
  <c r="M460" i="61"/>
  <c r="M305" i="61"/>
  <c r="M306" i="61"/>
  <c r="M307" i="61"/>
  <c r="M308" i="61"/>
  <c r="M309" i="61"/>
  <c r="M461" i="61"/>
  <c r="M462" i="61"/>
  <c r="M463" i="61"/>
  <c r="M464" i="61"/>
  <c r="M293" i="61"/>
  <c r="M294" i="61"/>
  <c r="M295" i="61"/>
  <c r="M296" i="61"/>
  <c r="M297" i="61"/>
  <c r="M467" i="61"/>
  <c r="M468" i="61"/>
  <c r="M311" i="61"/>
  <c r="M470" i="61"/>
  <c r="M471" i="61"/>
  <c r="M473" i="61"/>
  <c r="M495" i="61"/>
  <c r="M554" i="61"/>
  <c r="M496" i="61"/>
  <c r="M555" i="61"/>
  <c r="M357" i="61"/>
  <c r="M497" i="61"/>
  <c r="M556" i="61"/>
  <c r="M478" i="61"/>
  <c r="M483" i="61"/>
  <c r="M318" i="61"/>
  <c r="M322" i="61"/>
  <c r="M344" i="61"/>
  <c r="M484" i="61"/>
  <c r="M488" i="61"/>
  <c r="M490" i="61"/>
  <c r="M498" i="61"/>
  <c r="M557" i="61"/>
  <c r="M499" i="61"/>
  <c r="M558" i="61"/>
  <c r="M560" i="61"/>
  <c r="L459" i="61"/>
  <c r="L367" i="61"/>
  <c r="L368" i="61"/>
  <c r="L369" i="61"/>
  <c r="L458" i="61"/>
  <c r="L460" i="61"/>
  <c r="L305" i="61"/>
  <c r="L306" i="61"/>
  <c r="L307" i="61"/>
  <c r="L308" i="61"/>
  <c r="L309" i="61"/>
  <c r="L461" i="61"/>
  <c r="L462" i="61"/>
  <c r="L463" i="61"/>
  <c r="L464" i="61"/>
  <c r="L293" i="61"/>
  <c r="L294" i="61"/>
  <c r="L295" i="61"/>
  <c r="L296" i="61"/>
  <c r="L297" i="61"/>
  <c r="L467" i="61"/>
  <c r="L468" i="61"/>
  <c r="L311" i="61"/>
  <c r="L470" i="61"/>
  <c r="L471" i="61"/>
  <c r="L473" i="61"/>
  <c r="L495" i="61"/>
  <c r="L554" i="61"/>
  <c r="L496" i="61"/>
  <c r="L555" i="61"/>
  <c r="L357" i="61"/>
  <c r="L497" i="61"/>
  <c r="L556" i="61"/>
  <c r="L478" i="61"/>
  <c r="L483" i="61"/>
  <c r="L318" i="61"/>
  <c r="L322" i="61"/>
  <c r="L344" i="61"/>
  <c r="L484" i="61"/>
  <c r="L488" i="61"/>
  <c r="L490" i="61"/>
  <c r="L498" i="61"/>
  <c r="L557" i="61"/>
  <c r="L499" i="61"/>
  <c r="L558" i="61"/>
  <c r="L560" i="61"/>
  <c r="K459" i="61"/>
  <c r="K367" i="61"/>
  <c r="K368" i="61"/>
  <c r="K369" i="61"/>
  <c r="K458" i="61"/>
  <c r="K460" i="61"/>
  <c r="K305" i="61"/>
  <c r="K306" i="61"/>
  <c r="K307" i="61"/>
  <c r="K308" i="61"/>
  <c r="K309" i="61"/>
  <c r="K461" i="61"/>
  <c r="K462" i="61"/>
  <c r="K463" i="61"/>
  <c r="K464" i="61"/>
  <c r="K293" i="61"/>
  <c r="K294" i="61"/>
  <c r="K295" i="61"/>
  <c r="K296" i="61"/>
  <c r="K297" i="61"/>
  <c r="K467" i="61"/>
  <c r="K468" i="61"/>
  <c r="K311" i="61"/>
  <c r="K470" i="61"/>
  <c r="K471" i="61"/>
  <c r="K473" i="61"/>
  <c r="K495" i="61"/>
  <c r="K554" i="61"/>
  <c r="K496" i="61"/>
  <c r="K555" i="61"/>
  <c r="K357" i="61"/>
  <c r="K497" i="61"/>
  <c r="K556" i="61"/>
  <c r="K478" i="61"/>
  <c r="K483" i="61"/>
  <c r="K318" i="61"/>
  <c r="K322" i="61"/>
  <c r="K344" i="61"/>
  <c r="K484" i="61"/>
  <c r="K488" i="61"/>
  <c r="K490" i="61"/>
  <c r="K498" i="61"/>
  <c r="K557" i="61"/>
  <c r="K499" i="61"/>
  <c r="K558" i="61"/>
  <c r="K560" i="61"/>
  <c r="J459" i="61"/>
  <c r="J367" i="61"/>
  <c r="J368" i="61"/>
  <c r="J369" i="61"/>
  <c r="J458" i="61"/>
  <c r="J460" i="61"/>
  <c r="J305" i="61"/>
  <c r="J306" i="61"/>
  <c r="J307" i="61"/>
  <c r="J308" i="61"/>
  <c r="J309" i="61"/>
  <c r="J461" i="61"/>
  <c r="J462" i="61"/>
  <c r="J463" i="61"/>
  <c r="J464" i="61"/>
  <c r="J293" i="61"/>
  <c r="J294" i="61"/>
  <c r="J295" i="61"/>
  <c r="J296" i="61"/>
  <c r="J297" i="61"/>
  <c r="J467" i="61"/>
  <c r="J468" i="61"/>
  <c r="J311" i="61"/>
  <c r="J470" i="61"/>
  <c r="J471" i="61"/>
  <c r="J473" i="61"/>
  <c r="J495" i="61"/>
  <c r="J554" i="61"/>
  <c r="J496" i="61"/>
  <c r="J555" i="61"/>
  <c r="J357" i="61"/>
  <c r="J497" i="61"/>
  <c r="J556" i="61"/>
  <c r="J478" i="61"/>
  <c r="J483" i="61"/>
  <c r="J318" i="61"/>
  <c r="J322" i="61"/>
  <c r="J344" i="61"/>
  <c r="J484" i="61"/>
  <c r="J488" i="61"/>
  <c r="J490" i="61"/>
  <c r="J498" i="61"/>
  <c r="J557" i="61"/>
  <c r="J499" i="61"/>
  <c r="J558" i="61"/>
  <c r="J560" i="61"/>
  <c r="I459" i="61"/>
  <c r="I367" i="61"/>
  <c r="I368" i="61"/>
  <c r="I369" i="61"/>
  <c r="I458" i="61"/>
  <c r="I460" i="61"/>
  <c r="I305" i="61"/>
  <c r="I306" i="61"/>
  <c r="I307" i="61"/>
  <c r="I308" i="61"/>
  <c r="I309" i="61"/>
  <c r="I461" i="61"/>
  <c r="I462" i="61"/>
  <c r="I463" i="61"/>
  <c r="I464" i="61"/>
  <c r="I293" i="61"/>
  <c r="I294" i="61"/>
  <c r="I295" i="61"/>
  <c r="I296" i="61"/>
  <c r="I297" i="61"/>
  <c r="I467" i="61"/>
  <c r="I468" i="61"/>
  <c r="I311" i="61"/>
  <c r="I470" i="61"/>
  <c r="I471" i="61"/>
  <c r="I473" i="61"/>
  <c r="I495" i="61"/>
  <c r="I554" i="61"/>
  <c r="I496" i="61"/>
  <c r="I555" i="61"/>
  <c r="I357" i="61"/>
  <c r="I497" i="61"/>
  <c r="I556" i="61"/>
  <c r="I478" i="61"/>
  <c r="I483" i="61"/>
  <c r="I318" i="61"/>
  <c r="I322" i="61"/>
  <c r="I344" i="61"/>
  <c r="I484" i="61"/>
  <c r="I488" i="61"/>
  <c r="I490" i="61"/>
  <c r="I498" i="61"/>
  <c r="I557" i="61"/>
  <c r="I499" i="61"/>
  <c r="I558" i="61"/>
  <c r="I560" i="61"/>
  <c r="H367" i="61"/>
  <c r="H368" i="61"/>
  <c r="H369" i="61"/>
  <c r="H458" i="61"/>
  <c r="H459" i="61"/>
  <c r="H460" i="61"/>
  <c r="H305" i="61"/>
  <c r="H306" i="61"/>
  <c r="H307" i="61"/>
  <c r="H308" i="61"/>
  <c r="H309" i="61"/>
  <c r="H461" i="61"/>
  <c r="H462" i="61"/>
  <c r="H463" i="61"/>
  <c r="H464" i="61"/>
  <c r="H293" i="61"/>
  <c r="H294" i="61"/>
  <c r="H295" i="61"/>
  <c r="H296" i="61"/>
  <c r="H297" i="61"/>
  <c r="H467" i="61"/>
  <c r="H378" i="61"/>
  <c r="H468" i="61"/>
  <c r="H311" i="61"/>
  <c r="H470" i="61"/>
  <c r="H471" i="61"/>
  <c r="H473" i="61"/>
  <c r="H495" i="61"/>
  <c r="H554" i="61"/>
  <c r="H496" i="61"/>
  <c r="H555" i="61"/>
  <c r="H357" i="61"/>
  <c r="H497" i="61"/>
  <c r="H556" i="61"/>
  <c r="H478" i="61"/>
  <c r="H483" i="61"/>
  <c r="H318" i="61"/>
  <c r="H322" i="61"/>
  <c r="H344" i="61"/>
  <c r="H484" i="61"/>
  <c r="H488" i="61"/>
  <c r="H490" i="61"/>
  <c r="H498" i="61"/>
  <c r="H557" i="61"/>
  <c r="H499" i="61"/>
  <c r="H558" i="61"/>
  <c r="H560" i="61"/>
  <c r="G511" i="61"/>
  <c r="G540" i="61"/>
  <c r="G553" i="61"/>
  <c r="G560" i="61"/>
  <c r="D518" i="61"/>
  <c r="D547" i="61"/>
  <c r="D560" i="61"/>
  <c r="D546" i="61"/>
  <c r="D559" i="61"/>
  <c r="D516" i="61"/>
  <c r="D545" i="61"/>
  <c r="D558" i="61"/>
  <c r="D515" i="61"/>
  <c r="D544" i="61"/>
  <c r="D557" i="61"/>
  <c r="D514" i="61"/>
  <c r="D543" i="61"/>
  <c r="D556" i="61"/>
  <c r="D513" i="61"/>
  <c r="D542" i="61"/>
  <c r="D555" i="61"/>
  <c r="D512" i="61"/>
  <c r="D541" i="61"/>
  <c r="D554" i="61"/>
  <c r="D540" i="61"/>
  <c r="D553" i="61"/>
  <c r="H353" i="61"/>
  <c r="I353" i="61"/>
  <c r="J353" i="61"/>
  <c r="K353" i="61"/>
  <c r="L353" i="61"/>
  <c r="M353" i="61"/>
  <c r="N353" i="61"/>
  <c r="O353" i="61"/>
  <c r="P353" i="61"/>
  <c r="Q353" i="61"/>
  <c r="R353" i="61"/>
  <c r="S353" i="61"/>
  <c r="T353" i="61"/>
  <c r="U353" i="61"/>
  <c r="V353" i="61"/>
  <c r="W353" i="61"/>
  <c r="X353" i="61"/>
  <c r="Y353" i="61"/>
  <c r="Z353" i="61"/>
  <c r="AA353" i="61"/>
  <c r="AA493" i="61"/>
  <c r="AA509" i="61"/>
  <c r="AA539" i="61"/>
  <c r="AA552" i="61"/>
  <c r="Z493" i="61"/>
  <c r="Z509" i="61"/>
  <c r="Z539" i="61"/>
  <c r="Z552" i="61"/>
  <c r="Y493" i="61"/>
  <c r="Y509" i="61"/>
  <c r="Y539" i="61"/>
  <c r="Y552" i="61"/>
  <c r="X493" i="61"/>
  <c r="X509" i="61"/>
  <c r="X539" i="61"/>
  <c r="X552" i="61"/>
  <c r="W493" i="61"/>
  <c r="W509" i="61"/>
  <c r="W539" i="61"/>
  <c r="W552" i="61"/>
  <c r="V493" i="61"/>
  <c r="V509" i="61"/>
  <c r="V539" i="61"/>
  <c r="V552" i="61"/>
  <c r="U493" i="61"/>
  <c r="U509" i="61"/>
  <c r="U539" i="61"/>
  <c r="U552" i="61"/>
  <c r="T493" i="61"/>
  <c r="T509" i="61"/>
  <c r="T539" i="61"/>
  <c r="T552" i="61"/>
  <c r="S493" i="61"/>
  <c r="S509" i="61"/>
  <c r="S539" i="61"/>
  <c r="S552" i="61"/>
  <c r="R493" i="61"/>
  <c r="R509" i="61"/>
  <c r="R539" i="61"/>
  <c r="R552" i="61"/>
  <c r="Q493" i="61"/>
  <c r="Q509" i="61"/>
  <c r="Q539" i="61"/>
  <c r="Q552" i="61"/>
  <c r="P493" i="61"/>
  <c r="P509" i="61"/>
  <c r="P539" i="61"/>
  <c r="P552" i="61"/>
  <c r="O493" i="61"/>
  <c r="O509" i="61"/>
  <c r="O539" i="61"/>
  <c r="O552" i="61"/>
  <c r="N493" i="61"/>
  <c r="N509" i="61"/>
  <c r="N539" i="61"/>
  <c r="N552" i="61"/>
  <c r="M493" i="61"/>
  <c r="M509" i="61"/>
  <c r="M539" i="61"/>
  <c r="M552" i="61"/>
  <c r="L493" i="61"/>
  <c r="L509" i="61"/>
  <c r="L539" i="61"/>
  <c r="L552" i="61"/>
  <c r="K493" i="61"/>
  <c r="K509" i="61"/>
  <c r="K539" i="61"/>
  <c r="K552" i="61"/>
  <c r="J493" i="61"/>
  <c r="J509" i="61"/>
  <c r="J539" i="61"/>
  <c r="J552" i="61"/>
  <c r="I493" i="61"/>
  <c r="I509" i="61"/>
  <c r="I539" i="61"/>
  <c r="I552" i="61"/>
  <c r="H493" i="61"/>
  <c r="H509" i="61"/>
  <c r="H539" i="61"/>
  <c r="H552" i="61"/>
  <c r="G353" i="61"/>
  <c r="G493" i="61"/>
  <c r="G509" i="61"/>
  <c r="G539" i="61"/>
  <c r="G552" i="61"/>
  <c r="G51" i="61"/>
  <c r="H51" i="61"/>
  <c r="I51" i="61"/>
  <c r="J51" i="61"/>
  <c r="K51" i="61"/>
  <c r="L51" i="61"/>
  <c r="M48" i="61"/>
  <c r="M51" i="61"/>
  <c r="N48" i="61"/>
  <c r="N51" i="61"/>
  <c r="O48" i="61"/>
  <c r="O51" i="61"/>
  <c r="P48" i="61"/>
  <c r="P51" i="61"/>
  <c r="Q48" i="61"/>
  <c r="Q51" i="61"/>
  <c r="R51" i="61"/>
  <c r="S51" i="61"/>
  <c r="T51" i="61"/>
  <c r="U51" i="61"/>
  <c r="V51" i="61"/>
  <c r="W51" i="61"/>
  <c r="X51" i="61"/>
  <c r="Y51" i="61"/>
  <c r="Z51" i="61"/>
  <c r="AA51" i="61"/>
  <c r="AA40" i="61"/>
  <c r="AA52" i="61"/>
  <c r="AA53" i="61"/>
  <c r="AA91" i="61"/>
  <c r="G56" i="61"/>
  <c r="H56" i="61"/>
  <c r="I56" i="61"/>
  <c r="J56" i="61"/>
  <c r="K56" i="61"/>
  <c r="L56" i="61"/>
  <c r="M56" i="61"/>
  <c r="N56" i="61"/>
  <c r="O56" i="61"/>
  <c r="P56" i="61"/>
  <c r="Q56" i="61"/>
  <c r="R56" i="61"/>
  <c r="S56" i="61"/>
  <c r="T56" i="61"/>
  <c r="U56" i="61"/>
  <c r="V56" i="61"/>
  <c r="W56" i="61"/>
  <c r="X56" i="61"/>
  <c r="Y56" i="61"/>
  <c r="Z56" i="61"/>
  <c r="AA56" i="61"/>
  <c r="AA35" i="61"/>
  <c r="AA57" i="61"/>
  <c r="AA58" i="61"/>
  <c r="AA92" i="61"/>
  <c r="G62" i="61"/>
  <c r="H62" i="61"/>
  <c r="I62" i="61"/>
  <c r="J62" i="61"/>
  <c r="K62" i="61"/>
  <c r="L62" i="61"/>
  <c r="M62" i="61"/>
  <c r="N62" i="61"/>
  <c r="O62" i="61"/>
  <c r="P62" i="61"/>
  <c r="Q62" i="61"/>
  <c r="R62" i="61"/>
  <c r="S62" i="61"/>
  <c r="T62" i="61"/>
  <c r="U62" i="61"/>
  <c r="V62" i="61"/>
  <c r="W62" i="61"/>
  <c r="X62" i="61"/>
  <c r="Y62" i="61"/>
  <c r="Z62" i="61"/>
  <c r="AA62" i="61"/>
  <c r="AA30" i="61"/>
  <c r="AA63" i="61"/>
  <c r="AA64" i="61"/>
  <c r="G67" i="61"/>
  <c r="H67" i="61"/>
  <c r="I67" i="61"/>
  <c r="J67" i="61"/>
  <c r="K67" i="61"/>
  <c r="L67" i="61"/>
  <c r="M67" i="61"/>
  <c r="N67" i="61"/>
  <c r="O67" i="61"/>
  <c r="P67" i="61"/>
  <c r="Q67" i="61"/>
  <c r="R67" i="61"/>
  <c r="S67" i="61"/>
  <c r="T67" i="61"/>
  <c r="U67" i="61"/>
  <c r="V67" i="61"/>
  <c r="W67" i="61"/>
  <c r="X67" i="61"/>
  <c r="Y67" i="61"/>
  <c r="Z67" i="61"/>
  <c r="AA67" i="61"/>
  <c r="AA28" i="61"/>
  <c r="AA68" i="61"/>
  <c r="AA69" i="61"/>
  <c r="AA70" i="61"/>
  <c r="AA71" i="61"/>
  <c r="AA93" i="61"/>
  <c r="L74" i="61"/>
  <c r="M74" i="61"/>
  <c r="N74" i="61"/>
  <c r="O74" i="61"/>
  <c r="P74" i="61"/>
  <c r="Q74" i="61"/>
  <c r="R74" i="61"/>
  <c r="S74" i="61"/>
  <c r="T74" i="61"/>
  <c r="U74" i="61"/>
  <c r="V74" i="61"/>
  <c r="W74" i="61"/>
  <c r="X74" i="61"/>
  <c r="Y74" i="61"/>
  <c r="Z74" i="61"/>
  <c r="AA74" i="61"/>
  <c r="AA12" i="61"/>
  <c r="AA13" i="61"/>
  <c r="AA14" i="61"/>
  <c r="AA15" i="61"/>
  <c r="AA16" i="61"/>
  <c r="AA18" i="61"/>
  <c r="AA19" i="61"/>
  <c r="AA75" i="61"/>
  <c r="L76" i="61"/>
  <c r="M76" i="61"/>
  <c r="N76" i="61"/>
  <c r="O76" i="61"/>
  <c r="P76" i="61"/>
  <c r="Q76" i="61"/>
  <c r="R76" i="61"/>
  <c r="S76" i="61"/>
  <c r="T76" i="61"/>
  <c r="U76" i="61"/>
  <c r="V76" i="61"/>
  <c r="W76" i="61"/>
  <c r="X76" i="61"/>
  <c r="Y76" i="61"/>
  <c r="Z76" i="61"/>
  <c r="AA76" i="61"/>
  <c r="AA77" i="61"/>
  <c r="AA78" i="61"/>
  <c r="G81" i="61"/>
  <c r="H81" i="61"/>
  <c r="I81" i="61"/>
  <c r="J81" i="61"/>
  <c r="K81" i="61"/>
  <c r="L81" i="61"/>
  <c r="M81" i="61"/>
  <c r="N81" i="61"/>
  <c r="O81" i="61"/>
  <c r="P81" i="61"/>
  <c r="Q81" i="61"/>
  <c r="R81" i="61"/>
  <c r="S81" i="61"/>
  <c r="T81" i="61"/>
  <c r="U81" i="61"/>
  <c r="V81" i="61"/>
  <c r="W81" i="61"/>
  <c r="X81" i="61"/>
  <c r="Y81" i="61"/>
  <c r="Z81" i="61"/>
  <c r="AA81" i="61"/>
  <c r="AA22" i="61"/>
  <c r="AA82" i="61"/>
  <c r="AA83" i="61"/>
  <c r="G86" i="61"/>
  <c r="H86" i="61"/>
  <c r="I86" i="61"/>
  <c r="J86" i="61"/>
  <c r="K86" i="61"/>
  <c r="L86" i="61"/>
  <c r="M86" i="61"/>
  <c r="N86" i="61"/>
  <c r="O86" i="61"/>
  <c r="P86" i="61"/>
  <c r="Q86" i="61"/>
  <c r="R86" i="61"/>
  <c r="S86" i="61"/>
  <c r="T86" i="61"/>
  <c r="U86" i="61"/>
  <c r="V86" i="61"/>
  <c r="W86" i="61"/>
  <c r="X86" i="61"/>
  <c r="Y86" i="61"/>
  <c r="Z86" i="61"/>
  <c r="AA86" i="61"/>
  <c r="AA23" i="61"/>
  <c r="AA87" i="61"/>
  <c r="AA88" i="61"/>
  <c r="AA94" i="61"/>
  <c r="AA95" i="61"/>
  <c r="AA333" i="61"/>
  <c r="AA444" i="61"/>
  <c r="AA541" i="61"/>
  <c r="AA445" i="61"/>
  <c r="AA542" i="61"/>
  <c r="AA408" i="61"/>
  <c r="AA446" i="61"/>
  <c r="AA543" i="61"/>
  <c r="AA356" i="61"/>
  <c r="AA425" i="61"/>
  <c r="AA430" i="61"/>
  <c r="AA431" i="61"/>
  <c r="AA435" i="61"/>
  <c r="AA437" i="61"/>
  <c r="AA447" i="61"/>
  <c r="AA544" i="61"/>
  <c r="AA395" i="61"/>
  <c r="AA410" i="61"/>
  <c r="AA448" i="61"/>
  <c r="AA545" i="61"/>
  <c r="AA546" i="61"/>
  <c r="AA547" i="61"/>
  <c r="Z40" i="61"/>
  <c r="Z52" i="61"/>
  <c r="Z53" i="61"/>
  <c r="Z91" i="61"/>
  <c r="Z35" i="61"/>
  <c r="Z57" i="61"/>
  <c r="Z58" i="61"/>
  <c r="Z92" i="61"/>
  <c r="Z30" i="61"/>
  <c r="Z63" i="61"/>
  <c r="Z64" i="61"/>
  <c r="Z28" i="61"/>
  <c r="Z68" i="61"/>
  <c r="Z69" i="61"/>
  <c r="Z70" i="61"/>
  <c r="Z71" i="61"/>
  <c r="Z93" i="61"/>
  <c r="Z12" i="61"/>
  <c r="Z13" i="61"/>
  <c r="Z14" i="61"/>
  <c r="Z15" i="61"/>
  <c r="Z16" i="61"/>
  <c r="Z18" i="61"/>
  <c r="Z19" i="61"/>
  <c r="Z75" i="61"/>
  <c r="Z77" i="61"/>
  <c r="Z78" i="61"/>
  <c r="Z22" i="61"/>
  <c r="Z82" i="61"/>
  <c r="Z83" i="61"/>
  <c r="Z23" i="61"/>
  <c r="Z87" i="61"/>
  <c r="Z88" i="61"/>
  <c r="Z94" i="61"/>
  <c r="Z95" i="61"/>
  <c r="Z333" i="61"/>
  <c r="Z444" i="61"/>
  <c r="Z541" i="61"/>
  <c r="Z445" i="61"/>
  <c r="Z542" i="61"/>
  <c r="Z408" i="61"/>
  <c r="Z446" i="61"/>
  <c r="Z543" i="61"/>
  <c r="Z356" i="61"/>
  <c r="Z425" i="61"/>
  <c r="Z430" i="61"/>
  <c r="Z431" i="61"/>
  <c r="Z435" i="61"/>
  <c r="Z437" i="61"/>
  <c r="Z447" i="61"/>
  <c r="Z544" i="61"/>
  <c r="Z395" i="61"/>
  <c r="Z410" i="61"/>
  <c r="Z448" i="61"/>
  <c r="Z545" i="61"/>
  <c r="Z547" i="61"/>
  <c r="Y40" i="61"/>
  <c r="Y52" i="61"/>
  <c r="Y53" i="61"/>
  <c r="Y91" i="61"/>
  <c r="Y35" i="61"/>
  <c r="Y57" i="61"/>
  <c r="Y58" i="61"/>
  <c r="Y92" i="61"/>
  <c r="Y30" i="61"/>
  <c r="Y63" i="61"/>
  <c r="Y64" i="61"/>
  <c r="Y28" i="61"/>
  <c r="Y68" i="61"/>
  <c r="Y69" i="61"/>
  <c r="Y70" i="61"/>
  <c r="Y71" i="61"/>
  <c r="Y93" i="61"/>
  <c r="Y12" i="61"/>
  <c r="Y13" i="61"/>
  <c r="Y14" i="61"/>
  <c r="Y15" i="61"/>
  <c r="Y16" i="61"/>
  <c r="Y18" i="61"/>
  <c r="Y19" i="61"/>
  <c r="Y75" i="61"/>
  <c r="Y77" i="61"/>
  <c r="Y78" i="61"/>
  <c r="Y22" i="61"/>
  <c r="Y82" i="61"/>
  <c r="Y83" i="61"/>
  <c r="Y23" i="61"/>
  <c r="Y87" i="61"/>
  <c r="Y88" i="61"/>
  <c r="Y94" i="61"/>
  <c r="Y95" i="61"/>
  <c r="Y333" i="61"/>
  <c r="Y444" i="61"/>
  <c r="Y541" i="61"/>
  <c r="Y445" i="61"/>
  <c r="Y542" i="61"/>
  <c r="Y408" i="61"/>
  <c r="Y446" i="61"/>
  <c r="Y543" i="61"/>
  <c r="Y356" i="61"/>
  <c r="Y425" i="61"/>
  <c r="Y430" i="61"/>
  <c r="Y431" i="61"/>
  <c r="Y435" i="61"/>
  <c r="Y437" i="61"/>
  <c r="Y447" i="61"/>
  <c r="Y544" i="61"/>
  <c r="Y395" i="61"/>
  <c r="Y410" i="61"/>
  <c r="Y448" i="61"/>
  <c r="Y545" i="61"/>
  <c r="Y547" i="61"/>
  <c r="X40" i="61"/>
  <c r="X52" i="61"/>
  <c r="X53" i="61"/>
  <c r="X91" i="61"/>
  <c r="X35" i="61"/>
  <c r="X57" i="61"/>
  <c r="X58" i="61"/>
  <c r="X92" i="61"/>
  <c r="X30" i="61"/>
  <c r="X63" i="61"/>
  <c r="X64" i="61"/>
  <c r="X28" i="61"/>
  <c r="X68" i="61"/>
  <c r="X69" i="61"/>
  <c r="X70" i="61"/>
  <c r="X71" i="61"/>
  <c r="X93" i="61"/>
  <c r="X12" i="61"/>
  <c r="X13" i="61"/>
  <c r="X14" i="61"/>
  <c r="X15" i="61"/>
  <c r="X16" i="61"/>
  <c r="X18" i="61"/>
  <c r="X19" i="61"/>
  <c r="X75" i="61"/>
  <c r="X77" i="61"/>
  <c r="X78" i="61"/>
  <c r="X22" i="61"/>
  <c r="X82" i="61"/>
  <c r="X83" i="61"/>
  <c r="X23" i="61"/>
  <c r="X87" i="61"/>
  <c r="X88" i="61"/>
  <c r="X94" i="61"/>
  <c r="X95" i="61"/>
  <c r="X333" i="61"/>
  <c r="X444" i="61"/>
  <c r="X541" i="61"/>
  <c r="X445" i="61"/>
  <c r="X542" i="61"/>
  <c r="X408" i="61"/>
  <c r="X446" i="61"/>
  <c r="X543" i="61"/>
  <c r="X356" i="61"/>
  <c r="X425" i="61"/>
  <c r="X430" i="61"/>
  <c r="X431" i="61"/>
  <c r="X435" i="61"/>
  <c r="X437" i="61"/>
  <c r="X447" i="61"/>
  <c r="X544" i="61"/>
  <c r="X395" i="61"/>
  <c r="X410" i="61"/>
  <c r="X448" i="61"/>
  <c r="X545" i="61"/>
  <c r="X547" i="61"/>
  <c r="W40" i="61"/>
  <c r="W52" i="61"/>
  <c r="W53" i="61"/>
  <c r="W91" i="61"/>
  <c r="W35" i="61"/>
  <c r="W57" i="61"/>
  <c r="W58" i="61"/>
  <c r="W92" i="61"/>
  <c r="W30" i="61"/>
  <c r="W63" i="61"/>
  <c r="W64" i="61"/>
  <c r="W28" i="61"/>
  <c r="W68" i="61"/>
  <c r="W69" i="61"/>
  <c r="W70" i="61"/>
  <c r="W71" i="61"/>
  <c r="W93" i="61"/>
  <c r="W12" i="61"/>
  <c r="W13" i="61"/>
  <c r="W14" i="61"/>
  <c r="W15" i="61"/>
  <c r="W16" i="61"/>
  <c r="W18" i="61"/>
  <c r="W19" i="61"/>
  <c r="W75" i="61"/>
  <c r="W77" i="61"/>
  <c r="W78" i="61"/>
  <c r="W22" i="61"/>
  <c r="W82" i="61"/>
  <c r="W83" i="61"/>
  <c r="W23" i="61"/>
  <c r="W87" i="61"/>
  <c r="W88" i="61"/>
  <c r="W94" i="61"/>
  <c r="W95" i="61"/>
  <c r="W333" i="61"/>
  <c r="W444" i="61"/>
  <c r="W541" i="61"/>
  <c r="W445" i="61"/>
  <c r="W542" i="61"/>
  <c r="W408" i="61"/>
  <c r="W446" i="61"/>
  <c r="W543" i="61"/>
  <c r="W356" i="61"/>
  <c r="W425" i="61"/>
  <c r="W430" i="61"/>
  <c r="W431" i="61"/>
  <c r="W435" i="61"/>
  <c r="W437" i="61"/>
  <c r="W447" i="61"/>
  <c r="W544" i="61"/>
  <c r="W395" i="61"/>
  <c r="W410" i="61"/>
  <c r="W448" i="61"/>
  <c r="W545" i="61"/>
  <c r="W547" i="61"/>
  <c r="V40" i="61"/>
  <c r="V52" i="61"/>
  <c r="V53" i="61"/>
  <c r="V91" i="61"/>
  <c r="V35" i="61"/>
  <c r="V57" i="61"/>
  <c r="V58" i="61"/>
  <c r="V92" i="61"/>
  <c r="V30" i="61"/>
  <c r="V63" i="61"/>
  <c r="V64" i="61"/>
  <c r="V28" i="61"/>
  <c r="V68" i="61"/>
  <c r="V69" i="61"/>
  <c r="V70" i="61"/>
  <c r="V71" i="61"/>
  <c r="V93" i="61"/>
  <c r="V12" i="61"/>
  <c r="V13" i="61"/>
  <c r="V14" i="61"/>
  <c r="V15" i="61"/>
  <c r="V16" i="61"/>
  <c r="V18" i="61"/>
  <c r="V19" i="61"/>
  <c r="V75" i="61"/>
  <c r="V77" i="61"/>
  <c r="V78" i="61"/>
  <c r="V22" i="61"/>
  <c r="V82" i="61"/>
  <c r="V83" i="61"/>
  <c r="V23" i="61"/>
  <c r="V87" i="61"/>
  <c r="V88" i="61"/>
  <c r="V94" i="61"/>
  <c r="V95" i="61"/>
  <c r="V333" i="61"/>
  <c r="V444" i="61"/>
  <c r="V541" i="61"/>
  <c r="V445" i="61"/>
  <c r="V542" i="61"/>
  <c r="V408" i="61"/>
  <c r="V446" i="61"/>
  <c r="V543" i="61"/>
  <c r="V356" i="61"/>
  <c r="V425" i="61"/>
  <c r="V430" i="61"/>
  <c r="V431" i="61"/>
  <c r="V435" i="61"/>
  <c r="V437" i="61"/>
  <c r="V447" i="61"/>
  <c r="V544" i="61"/>
  <c r="V395" i="61"/>
  <c r="V410" i="61"/>
  <c r="V448" i="61"/>
  <c r="V545" i="61"/>
  <c r="V547" i="61"/>
  <c r="U40" i="61"/>
  <c r="U52" i="61"/>
  <c r="U53" i="61"/>
  <c r="U91" i="61"/>
  <c r="U35" i="61"/>
  <c r="U57" i="61"/>
  <c r="U58" i="61"/>
  <c r="U92" i="61"/>
  <c r="U30" i="61"/>
  <c r="U63" i="61"/>
  <c r="U64" i="61"/>
  <c r="U28" i="61"/>
  <c r="U68" i="61"/>
  <c r="U69" i="61"/>
  <c r="U70" i="61"/>
  <c r="U71" i="61"/>
  <c r="U93" i="61"/>
  <c r="U12" i="61"/>
  <c r="U13" i="61"/>
  <c r="U14" i="61"/>
  <c r="U15" i="61"/>
  <c r="U16" i="61"/>
  <c r="U18" i="61"/>
  <c r="U19" i="61"/>
  <c r="U75" i="61"/>
  <c r="U77" i="61"/>
  <c r="U78" i="61"/>
  <c r="U22" i="61"/>
  <c r="U82" i="61"/>
  <c r="U83" i="61"/>
  <c r="U23" i="61"/>
  <c r="U87" i="61"/>
  <c r="U88" i="61"/>
  <c r="U94" i="61"/>
  <c r="U95" i="61"/>
  <c r="U333" i="61"/>
  <c r="U444" i="61"/>
  <c r="U541" i="61"/>
  <c r="U445" i="61"/>
  <c r="U542" i="61"/>
  <c r="U408" i="61"/>
  <c r="U446" i="61"/>
  <c r="U543" i="61"/>
  <c r="U356" i="61"/>
  <c r="U425" i="61"/>
  <c r="U430" i="61"/>
  <c r="U431" i="61"/>
  <c r="U435" i="61"/>
  <c r="U437" i="61"/>
  <c r="U447" i="61"/>
  <c r="U544" i="61"/>
  <c r="U395" i="61"/>
  <c r="U410" i="61"/>
  <c r="U448" i="61"/>
  <c r="U545" i="61"/>
  <c r="U547" i="61"/>
  <c r="T40" i="61"/>
  <c r="T52" i="61"/>
  <c r="T53" i="61"/>
  <c r="T91" i="61"/>
  <c r="T35" i="61"/>
  <c r="T57" i="61"/>
  <c r="T58" i="61"/>
  <c r="T92" i="61"/>
  <c r="T30" i="61"/>
  <c r="T63" i="61"/>
  <c r="T64" i="61"/>
  <c r="T28" i="61"/>
  <c r="T68" i="61"/>
  <c r="T69" i="61"/>
  <c r="T70" i="61"/>
  <c r="T71" i="61"/>
  <c r="T93" i="61"/>
  <c r="T12" i="61"/>
  <c r="T13" i="61"/>
  <c r="T14" i="61"/>
  <c r="T15" i="61"/>
  <c r="T16" i="61"/>
  <c r="T18" i="61"/>
  <c r="T19" i="61"/>
  <c r="T75" i="61"/>
  <c r="T77" i="61"/>
  <c r="T78" i="61"/>
  <c r="T22" i="61"/>
  <c r="T82" i="61"/>
  <c r="T83" i="61"/>
  <c r="T23" i="61"/>
  <c r="T87" i="61"/>
  <c r="T88" i="61"/>
  <c r="T94" i="61"/>
  <c r="T95" i="61"/>
  <c r="T333" i="61"/>
  <c r="T444" i="61"/>
  <c r="T541" i="61"/>
  <c r="T445" i="61"/>
  <c r="T542" i="61"/>
  <c r="T408" i="61"/>
  <c r="T446" i="61"/>
  <c r="T543" i="61"/>
  <c r="T356" i="61"/>
  <c r="T425" i="61"/>
  <c r="T430" i="61"/>
  <c r="T431" i="61"/>
  <c r="T435" i="61"/>
  <c r="T437" i="61"/>
  <c r="T447" i="61"/>
  <c r="T544" i="61"/>
  <c r="T395" i="61"/>
  <c r="T410" i="61"/>
  <c r="T448" i="61"/>
  <c r="T545" i="61"/>
  <c r="T547" i="61"/>
  <c r="S40" i="61"/>
  <c r="S52" i="61"/>
  <c r="S53" i="61"/>
  <c r="S91" i="61"/>
  <c r="S35" i="61"/>
  <c r="S57" i="61"/>
  <c r="S58" i="61"/>
  <c r="S92" i="61"/>
  <c r="S30" i="61"/>
  <c r="S63" i="61"/>
  <c r="S64" i="61"/>
  <c r="S28" i="61"/>
  <c r="S68" i="61"/>
  <c r="S69" i="61"/>
  <c r="S70" i="61"/>
  <c r="S71" i="61"/>
  <c r="S93" i="61"/>
  <c r="S12" i="61"/>
  <c r="S13" i="61"/>
  <c r="S14" i="61"/>
  <c r="S15" i="61"/>
  <c r="S16" i="61"/>
  <c r="S18" i="61"/>
  <c r="S19" i="61"/>
  <c r="S75" i="61"/>
  <c r="S77" i="61"/>
  <c r="S78" i="61"/>
  <c r="S22" i="61"/>
  <c r="S82" i="61"/>
  <c r="S83" i="61"/>
  <c r="S23" i="61"/>
  <c r="S87" i="61"/>
  <c r="S88" i="61"/>
  <c r="S94" i="61"/>
  <c r="S95" i="61"/>
  <c r="S333" i="61"/>
  <c r="S444" i="61"/>
  <c r="S541" i="61"/>
  <c r="S445" i="61"/>
  <c r="S542" i="61"/>
  <c r="S408" i="61"/>
  <c r="S446" i="61"/>
  <c r="S543" i="61"/>
  <c r="S356" i="61"/>
  <c r="S425" i="61"/>
  <c r="S430" i="61"/>
  <c r="S431" i="61"/>
  <c r="S435" i="61"/>
  <c r="S437" i="61"/>
  <c r="S447" i="61"/>
  <c r="S544" i="61"/>
  <c r="S395" i="61"/>
  <c r="S410" i="61"/>
  <c r="S448" i="61"/>
  <c r="S545" i="61"/>
  <c r="S547" i="61"/>
  <c r="R40" i="61"/>
  <c r="R52" i="61"/>
  <c r="R53" i="61"/>
  <c r="R91" i="61"/>
  <c r="R35" i="61"/>
  <c r="R57" i="61"/>
  <c r="R58" i="61"/>
  <c r="R92" i="61"/>
  <c r="R30" i="61"/>
  <c r="R63" i="61"/>
  <c r="R64" i="61"/>
  <c r="R28" i="61"/>
  <c r="R68" i="61"/>
  <c r="R69" i="61"/>
  <c r="R70" i="61"/>
  <c r="R71" i="61"/>
  <c r="R93" i="61"/>
  <c r="R12" i="61"/>
  <c r="R13" i="61"/>
  <c r="R14" i="61"/>
  <c r="R15" i="61"/>
  <c r="R16" i="61"/>
  <c r="R18" i="61"/>
  <c r="R19" i="61"/>
  <c r="R75" i="61"/>
  <c r="R77" i="61"/>
  <c r="R78" i="61"/>
  <c r="R22" i="61"/>
  <c r="R82" i="61"/>
  <c r="R83" i="61"/>
  <c r="R23" i="61"/>
  <c r="R87" i="61"/>
  <c r="R88" i="61"/>
  <c r="R94" i="61"/>
  <c r="R95" i="61"/>
  <c r="R333" i="61"/>
  <c r="R444" i="61"/>
  <c r="R541" i="61"/>
  <c r="R445" i="61"/>
  <c r="R542" i="61"/>
  <c r="R408" i="61"/>
  <c r="R446" i="61"/>
  <c r="R543" i="61"/>
  <c r="R356" i="61"/>
  <c r="R425" i="61"/>
  <c r="R430" i="61"/>
  <c r="R431" i="61"/>
  <c r="R435" i="61"/>
  <c r="R437" i="61"/>
  <c r="R447" i="61"/>
  <c r="R544" i="61"/>
  <c r="R395" i="61"/>
  <c r="R410" i="61"/>
  <c r="R448" i="61"/>
  <c r="R545" i="61"/>
  <c r="R547" i="61"/>
  <c r="Q40" i="61"/>
  <c r="Q52" i="61"/>
  <c r="Q53" i="61"/>
  <c r="Q91" i="61"/>
  <c r="Q35" i="61"/>
  <c r="Q57" i="61"/>
  <c r="Q58" i="61"/>
  <c r="Q92" i="61"/>
  <c r="Q30" i="61"/>
  <c r="Q63" i="61"/>
  <c r="Q64" i="61"/>
  <c r="Q28" i="61"/>
  <c r="Q68" i="61"/>
  <c r="Q69" i="61"/>
  <c r="Q70" i="61"/>
  <c r="Q71" i="61"/>
  <c r="Q93" i="61"/>
  <c r="Q12" i="61"/>
  <c r="Q13" i="61"/>
  <c r="Q14" i="61"/>
  <c r="Q15" i="61"/>
  <c r="Q16" i="61"/>
  <c r="Q18" i="61"/>
  <c r="Q19" i="61"/>
  <c r="Q75" i="61"/>
  <c r="Q77" i="61"/>
  <c r="Q78" i="61"/>
  <c r="Q22" i="61"/>
  <c r="Q82" i="61"/>
  <c r="Q83" i="61"/>
  <c r="Q23" i="61"/>
  <c r="Q87" i="61"/>
  <c r="Q88" i="61"/>
  <c r="Q94" i="61"/>
  <c r="Q95" i="61"/>
  <c r="Q333" i="61"/>
  <c r="Q444" i="61"/>
  <c r="Q541" i="61"/>
  <c r="Q445" i="61"/>
  <c r="Q542" i="61"/>
  <c r="Q408" i="61"/>
  <c r="Q446" i="61"/>
  <c r="Q543" i="61"/>
  <c r="Q356" i="61"/>
  <c r="Q425" i="61"/>
  <c r="Q430" i="61"/>
  <c r="Q431" i="61"/>
  <c r="Q435" i="61"/>
  <c r="Q437" i="61"/>
  <c r="Q447" i="61"/>
  <c r="Q544" i="61"/>
  <c r="Q395" i="61"/>
  <c r="Q410" i="61"/>
  <c r="Q448" i="61"/>
  <c r="Q545" i="61"/>
  <c r="Q547" i="61"/>
  <c r="P40" i="61"/>
  <c r="P52" i="61"/>
  <c r="P53" i="61"/>
  <c r="P91" i="61"/>
  <c r="P35" i="61"/>
  <c r="P57" i="61"/>
  <c r="P58" i="61"/>
  <c r="P92" i="61"/>
  <c r="P30" i="61"/>
  <c r="P63" i="61"/>
  <c r="P64" i="61"/>
  <c r="P28" i="61"/>
  <c r="P68" i="61"/>
  <c r="P69" i="61"/>
  <c r="P70" i="61"/>
  <c r="P71" i="61"/>
  <c r="P93" i="61"/>
  <c r="P12" i="61"/>
  <c r="P13" i="61"/>
  <c r="P14" i="61"/>
  <c r="P15" i="61"/>
  <c r="P16" i="61"/>
  <c r="P18" i="61"/>
  <c r="P19" i="61"/>
  <c r="P75" i="61"/>
  <c r="P77" i="61"/>
  <c r="P78" i="61"/>
  <c r="P22" i="61"/>
  <c r="P82" i="61"/>
  <c r="P83" i="61"/>
  <c r="P23" i="61"/>
  <c r="P87" i="61"/>
  <c r="P88" i="61"/>
  <c r="P94" i="61"/>
  <c r="P95" i="61"/>
  <c r="P333" i="61"/>
  <c r="P444" i="61"/>
  <c r="P541" i="61"/>
  <c r="P445" i="61"/>
  <c r="P542" i="61"/>
  <c r="P408" i="61"/>
  <c r="P446" i="61"/>
  <c r="P543" i="61"/>
  <c r="P356" i="61"/>
  <c r="P425" i="61"/>
  <c r="P430" i="61"/>
  <c r="P431" i="61"/>
  <c r="P435" i="61"/>
  <c r="P437" i="61"/>
  <c r="P447" i="61"/>
  <c r="P544" i="61"/>
  <c r="P395" i="61"/>
  <c r="P410" i="61"/>
  <c r="P448" i="61"/>
  <c r="P545" i="61"/>
  <c r="P547" i="61"/>
  <c r="O40" i="61"/>
  <c r="O52" i="61"/>
  <c r="O53" i="61"/>
  <c r="O91" i="61"/>
  <c r="O35" i="61"/>
  <c r="O57" i="61"/>
  <c r="O58" i="61"/>
  <c r="O92" i="61"/>
  <c r="O30" i="61"/>
  <c r="O63" i="61"/>
  <c r="O64" i="61"/>
  <c r="O28" i="61"/>
  <c r="O68" i="61"/>
  <c r="O69" i="61"/>
  <c r="O70" i="61"/>
  <c r="O71" i="61"/>
  <c r="O93" i="61"/>
  <c r="O12" i="61"/>
  <c r="O13" i="61"/>
  <c r="O14" i="61"/>
  <c r="O15" i="61"/>
  <c r="O16" i="61"/>
  <c r="O18" i="61"/>
  <c r="O19" i="61"/>
  <c r="O75" i="61"/>
  <c r="O77" i="61"/>
  <c r="O78" i="61"/>
  <c r="O22" i="61"/>
  <c r="O82" i="61"/>
  <c r="O83" i="61"/>
  <c r="O23" i="61"/>
  <c r="O87" i="61"/>
  <c r="O88" i="61"/>
  <c r="O94" i="61"/>
  <c r="O95" i="61"/>
  <c r="O333" i="61"/>
  <c r="O444" i="61"/>
  <c r="O541" i="61"/>
  <c r="O445" i="61"/>
  <c r="O542" i="61"/>
  <c r="O408" i="61"/>
  <c r="O446" i="61"/>
  <c r="O543" i="61"/>
  <c r="O356" i="61"/>
  <c r="O425" i="61"/>
  <c r="O430" i="61"/>
  <c r="O431" i="61"/>
  <c r="O435" i="61"/>
  <c r="O437" i="61"/>
  <c r="O447" i="61"/>
  <c r="O544" i="61"/>
  <c r="O395" i="61"/>
  <c r="O410" i="61"/>
  <c r="O448" i="61"/>
  <c r="O545" i="61"/>
  <c r="O547" i="61"/>
  <c r="N40" i="61"/>
  <c r="N52" i="61"/>
  <c r="N53" i="61"/>
  <c r="N91" i="61"/>
  <c r="N35" i="61"/>
  <c r="N57" i="61"/>
  <c r="N58" i="61"/>
  <c r="N92" i="61"/>
  <c r="N30" i="61"/>
  <c r="N63" i="61"/>
  <c r="N64" i="61"/>
  <c r="N28" i="61"/>
  <c r="N68" i="61"/>
  <c r="N69" i="61"/>
  <c r="N70" i="61"/>
  <c r="N71" i="61"/>
  <c r="N93" i="61"/>
  <c r="N12" i="61"/>
  <c r="N13" i="61"/>
  <c r="N14" i="61"/>
  <c r="N15" i="61"/>
  <c r="N16" i="61"/>
  <c r="N18" i="61"/>
  <c r="N19" i="61"/>
  <c r="N75" i="61"/>
  <c r="N77" i="61"/>
  <c r="N78" i="61"/>
  <c r="N22" i="61"/>
  <c r="N82" i="61"/>
  <c r="N83" i="61"/>
  <c r="N23" i="61"/>
  <c r="N87" i="61"/>
  <c r="N88" i="61"/>
  <c r="N94" i="61"/>
  <c r="N95" i="61"/>
  <c r="N333" i="61"/>
  <c r="N444" i="61"/>
  <c r="N541" i="61"/>
  <c r="N445" i="61"/>
  <c r="N542" i="61"/>
  <c r="N408" i="61"/>
  <c r="N446" i="61"/>
  <c r="N543" i="61"/>
  <c r="N356" i="61"/>
  <c r="N425" i="61"/>
  <c r="N430" i="61"/>
  <c r="N431" i="61"/>
  <c r="N435" i="61"/>
  <c r="N437" i="61"/>
  <c r="N447" i="61"/>
  <c r="N544" i="61"/>
  <c r="N395" i="61"/>
  <c r="N410" i="61"/>
  <c r="N448" i="61"/>
  <c r="N545" i="61"/>
  <c r="N547" i="61"/>
  <c r="M40" i="61"/>
  <c r="M52" i="61"/>
  <c r="M53" i="61"/>
  <c r="M91" i="61"/>
  <c r="M35" i="61"/>
  <c r="M57" i="61"/>
  <c r="M58" i="61"/>
  <c r="M92" i="61"/>
  <c r="M30" i="61"/>
  <c r="M63" i="61"/>
  <c r="M64" i="61"/>
  <c r="M28" i="61"/>
  <c r="M68" i="61"/>
  <c r="M69" i="61"/>
  <c r="M70" i="61"/>
  <c r="M71" i="61"/>
  <c r="M93" i="61"/>
  <c r="M12" i="61"/>
  <c r="M13" i="61"/>
  <c r="M14" i="61"/>
  <c r="M15" i="61"/>
  <c r="M16" i="61"/>
  <c r="M18" i="61"/>
  <c r="M19" i="61"/>
  <c r="M75" i="61"/>
  <c r="M77" i="61"/>
  <c r="M78" i="61"/>
  <c r="M22" i="61"/>
  <c r="M82" i="61"/>
  <c r="M83" i="61"/>
  <c r="M23" i="61"/>
  <c r="M87" i="61"/>
  <c r="M88" i="61"/>
  <c r="M94" i="61"/>
  <c r="M95" i="61"/>
  <c r="M333" i="61"/>
  <c r="M444" i="61"/>
  <c r="M541" i="61"/>
  <c r="M445" i="61"/>
  <c r="M542" i="61"/>
  <c r="M408" i="61"/>
  <c r="M446" i="61"/>
  <c r="M543" i="61"/>
  <c r="M356" i="61"/>
  <c r="M425" i="61"/>
  <c r="M430" i="61"/>
  <c r="M431" i="61"/>
  <c r="M435" i="61"/>
  <c r="M437" i="61"/>
  <c r="M447" i="61"/>
  <c r="M544" i="61"/>
  <c r="M395" i="61"/>
  <c r="M410" i="61"/>
  <c r="M448" i="61"/>
  <c r="M545" i="61"/>
  <c r="M547" i="61"/>
  <c r="L140" i="61"/>
  <c r="L40" i="61"/>
  <c r="L141" i="61"/>
  <c r="L142" i="61"/>
  <c r="L181" i="61"/>
  <c r="L145" i="61"/>
  <c r="L35" i="61"/>
  <c r="L146" i="61"/>
  <c r="L147" i="61"/>
  <c r="L182" i="61"/>
  <c r="L151" i="61"/>
  <c r="L30" i="61"/>
  <c r="L152" i="61"/>
  <c r="L153" i="61"/>
  <c r="L156" i="61"/>
  <c r="L28" i="61"/>
  <c r="L157" i="61"/>
  <c r="L69" i="61"/>
  <c r="L158" i="61"/>
  <c r="L70" i="61"/>
  <c r="L159" i="61"/>
  <c r="L160" i="61"/>
  <c r="L183" i="61"/>
  <c r="L164" i="61"/>
  <c r="L12" i="61"/>
  <c r="L13" i="61"/>
  <c r="L14" i="61"/>
  <c r="L15" i="61"/>
  <c r="L16" i="61"/>
  <c r="L18" i="61"/>
  <c r="L19" i="61"/>
  <c r="L165" i="61"/>
  <c r="L166" i="61"/>
  <c r="L167" i="61"/>
  <c r="L168" i="61"/>
  <c r="L171" i="61"/>
  <c r="L22" i="61"/>
  <c r="L172" i="61"/>
  <c r="L173" i="61"/>
  <c r="L176" i="61"/>
  <c r="L23" i="61"/>
  <c r="L177" i="61"/>
  <c r="L178" i="61"/>
  <c r="L184" i="61"/>
  <c r="L185" i="61"/>
  <c r="L421" i="61"/>
  <c r="L444" i="61"/>
  <c r="L541" i="61"/>
  <c r="L445" i="61"/>
  <c r="L542" i="61"/>
  <c r="L408" i="61"/>
  <c r="L446" i="61"/>
  <c r="L543" i="61"/>
  <c r="L356" i="61"/>
  <c r="L425" i="61"/>
  <c r="L430" i="61"/>
  <c r="L431" i="61"/>
  <c r="L435" i="61"/>
  <c r="L437" i="61"/>
  <c r="L447" i="61"/>
  <c r="L544" i="61"/>
  <c r="L395" i="61"/>
  <c r="L410" i="61"/>
  <c r="L448" i="61"/>
  <c r="L545" i="61"/>
  <c r="L547" i="61"/>
  <c r="K140" i="61"/>
  <c r="K40" i="61"/>
  <c r="K141" i="61"/>
  <c r="K142" i="61"/>
  <c r="K181" i="61"/>
  <c r="K145" i="61"/>
  <c r="K35" i="61"/>
  <c r="K146" i="61"/>
  <c r="K147" i="61"/>
  <c r="K182" i="61"/>
  <c r="K151" i="61"/>
  <c r="K30" i="61"/>
  <c r="K152" i="61"/>
  <c r="K153" i="61"/>
  <c r="K156" i="61"/>
  <c r="K28" i="61"/>
  <c r="K157" i="61"/>
  <c r="K69" i="61"/>
  <c r="K158" i="61"/>
  <c r="K70" i="61"/>
  <c r="K159" i="61"/>
  <c r="K160" i="61"/>
  <c r="K183" i="61"/>
  <c r="K164" i="61"/>
  <c r="K12" i="61"/>
  <c r="K13" i="61"/>
  <c r="K14" i="61"/>
  <c r="K15" i="61"/>
  <c r="K16" i="61"/>
  <c r="K18" i="61"/>
  <c r="K19" i="61"/>
  <c r="K165" i="61"/>
  <c r="K166" i="61"/>
  <c r="K167" i="61"/>
  <c r="K168" i="61"/>
  <c r="K171" i="61"/>
  <c r="K22" i="61"/>
  <c r="K172" i="61"/>
  <c r="K173" i="61"/>
  <c r="K176" i="61"/>
  <c r="K23" i="61"/>
  <c r="K177" i="61"/>
  <c r="K178" i="61"/>
  <c r="K184" i="61"/>
  <c r="K185" i="61"/>
  <c r="K421" i="61"/>
  <c r="K444" i="61"/>
  <c r="K541" i="61"/>
  <c r="K445" i="61"/>
  <c r="K542" i="61"/>
  <c r="K408" i="61"/>
  <c r="K446" i="61"/>
  <c r="K543" i="61"/>
  <c r="K356" i="61"/>
  <c r="K425" i="61"/>
  <c r="K430" i="61"/>
  <c r="K431" i="61"/>
  <c r="K435" i="61"/>
  <c r="K437" i="61"/>
  <c r="K447" i="61"/>
  <c r="K544" i="61"/>
  <c r="K395" i="61"/>
  <c r="K410" i="61"/>
  <c r="K448" i="61"/>
  <c r="K545" i="61"/>
  <c r="K547" i="61"/>
  <c r="J140" i="61"/>
  <c r="J40" i="61"/>
  <c r="J141" i="61"/>
  <c r="J142" i="61"/>
  <c r="J181" i="61"/>
  <c r="J145" i="61"/>
  <c r="J35" i="61"/>
  <c r="J146" i="61"/>
  <c r="J147" i="61"/>
  <c r="J182" i="61"/>
  <c r="J151" i="61"/>
  <c r="J30" i="61"/>
  <c r="J152" i="61"/>
  <c r="J153" i="61"/>
  <c r="J156" i="61"/>
  <c r="J28" i="61"/>
  <c r="J157" i="61"/>
  <c r="J69" i="61"/>
  <c r="J158" i="61"/>
  <c r="J70" i="61"/>
  <c r="J159" i="61"/>
  <c r="J160" i="61"/>
  <c r="J183" i="61"/>
  <c r="J164" i="61"/>
  <c r="J12" i="61"/>
  <c r="J13" i="61"/>
  <c r="J14" i="61"/>
  <c r="J15" i="61"/>
  <c r="J16" i="61"/>
  <c r="J18" i="61"/>
  <c r="J19" i="61"/>
  <c r="J165" i="61"/>
  <c r="J166" i="61"/>
  <c r="J167" i="61"/>
  <c r="J168" i="61"/>
  <c r="J171" i="61"/>
  <c r="J22" i="61"/>
  <c r="J172" i="61"/>
  <c r="J173" i="61"/>
  <c r="J176" i="61"/>
  <c r="J23" i="61"/>
  <c r="J177" i="61"/>
  <c r="J178" i="61"/>
  <c r="J184" i="61"/>
  <c r="J185" i="61"/>
  <c r="J421" i="61"/>
  <c r="J444" i="61"/>
  <c r="J541" i="61"/>
  <c r="J445" i="61"/>
  <c r="J542" i="61"/>
  <c r="J408" i="61"/>
  <c r="J446" i="61"/>
  <c r="J543" i="61"/>
  <c r="J356" i="61"/>
  <c r="J425" i="61"/>
  <c r="J430" i="61"/>
  <c r="J431" i="61"/>
  <c r="J435" i="61"/>
  <c r="J437" i="61"/>
  <c r="J447" i="61"/>
  <c r="J544" i="61"/>
  <c r="J395" i="61"/>
  <c r="J410" i="61"/>
  <c r="J448" i="61"/>
  <c r="J545" i="61"/>
  <c r="J547" i="61"/>
  <c r="I140" i="61"/>
  <c r="I40" i="61"/>
  <c r="I141" i="61"/>
  <c r="I142" i="61"/>
  <c r="I181" i="61"/>
  <c r="I145" i="61"/>
  <c r="I35" i="61"/>
  <c r="I146" i="61"/>
  <c r="I147" i="61"/>
  <c r="I182" i="61"/>
  <c r="I151" i="61"/>
  <c r="I30" i="61"/>
  <c r="I152" i="61"/>
  <c r="I153" i="61"/>
  <c r="I156" i="61"/>
  <c r="I28" i="61"/>
  <c r="I157" i="61"/>
  <c r="I69" i="61"/>
  <c r="I158" i="61"/>
  <c r="I70" i="61"/>
  <c r="I159" i="61"/>
  <c r="I160" i="61"/>
  <c r="I183" i="61"/>
  <c r="I164" i="61"/>
  <c r="I12" i="61"/>
  <c r="I13" i="61"/>
  <c r="I14" i="61"/>
  <c r="I15" i="61"/>
  <c r="I16" i="61"/>
  <c r="I18" i="61"/>
  <c r="I19" i="61"/>
  <c r="I165" i="61"/>
  <c r="I166" i="61"/>
  <c r="I167" i="61"/>
  <c r="I168" i="61"/>
  <c r="I171" i="61"/>
  <c r="I22" i="61"/>
  <c r="I172" i="61"/>
  <c r="I173" i="61"/>
  <c r="I176" i="61"/>
  <c r="I23" i="61"/>
  <c r="I177" i="61"/>
  <c r="I178" i="61"/>
  <c r="I184" i="61"/>
  <c r="I185" i="61"/>
  <c r="I421" i="61"/>
  <c r="I444" i="61"/>
  <c r="I541" i="61"/>
  <c r="I445" i="61"/>
  <c r="I542" i="61"/>
  <c r="I408" i="61"/>
  <c r="I446" i="61"/>
  <c r="I543" i="61"/>
  <c r="I356" i="61"/>
  <c r="I425" i="61"/>
  <c r="I430" i="61"/>
  <c r="I431" i="61"/>
  <c r="I435" i="61"/>
  <c r="I437" i="61"/>
  <c r="I447" i="61"/>
  <c r="I544" i="61"/>
  <c r="I395" i="61"/>
  <c r="I410" i="61"/>
  <c r="I448" i="61"/>
  <c r="I545" i="61"/>
  <c r="I547" i="61"/>
  <c r="H140" i="61"/>
  <c r="H40" i="61"/>
  <c r="H141" i="61"/>
  <c r="H142" i="61"/>
  <c r="H181" i="61"/>
  <c r="H145" i="61"/>
  <c r="H35" i="61"/>
  <c r="H146" i="61"/>
  <c r="H147" i="61"/>
  <c r="H182" i="61"/>
  <c r="H151" i="61"/>
  <c r="H30" i="61"/>
  <c r="H152" i="61"/>
  <c r="H153" i="61"/>
  <c r="H156" i="61"/>
  <c r="H28" i="61"/>
  <c r="H157" i="61"/>
  <c r="H69" i="61"/>
  <c r="H158" i="61"/>
  <c r="H160" i="61"/>
  <c r="H183" i="61"/>
  <c r="H164" i="61"/>
  <c r="H12" i="61"/>
  <c r="H13" i="61"/>
  <c r="H14" i="61"/>
  <c r="H15" i="61"/>
  <c r="H16" i="61"/>
  <c r="H18" i="61"/>
  <c r="H19" i="61"/>
  <c r="H165" i="61"/>
  <c r="H166" i="61"/>
  <c r="H167" i="61"/>
  <c r="H168" i="61"/>
  <c r="H171" i="61"/>
  <c r="H22" i="61"/>
  <c r="H172" i="61"/>
  <c r="H173" i="61"/>
  <c r="H176" i="61"/>
  <c r="H23" i="61"/>
  <c r="H177" i="61"/>
  <c r="H178" i="61"/>
  <c r="H184" i="61"/>
  <c r="H185" i="61"/>
  <c r="H421" i="61"/>
  <c r="H444" i="61"/>
  <c r="H541" i="61"/>
  <c r="H445" i="61"/>
  <c r="H542" i="61"/>
  <c r="H408" i="61"/>
  <c r="H446" i="61"/>
  <c r="H543" i="61"/>
  <c r="H356" i="61"/>
  <c r="H425" i="61"/>
  <c r="H430" i="61"/>
  <c r="H431" i="61"/>
  <c r="H435" i="61"/>
  <c r="H437" i="61"/>
  <c r="H447" i="61"/>
  <c r="H544" i="61"/>
  <c r="H395" i="61"/>
  <c r="H410" i="61"/>
  <c r="H448" i="61"/>
  <c r="H545" i="61"/>
  <c r="H547" i="61"/>
  <c r="G547" i="61"/>
  <c r="A132" i="61"/>
  <c r="A197" i="61"/>
  <c r="A290" i="61"/>
  <c r="A301" i="61"/>
  <c r="A315" i="61"/>
  <c r="A326" i="61"/>
  <c r="A417" i="61"/>
  <c r="A505" i="61"/>
  <c r="A535" i="61"/>
  <c r="AA370" i="61"/>
  <c r="AA371" i="61"/>
  <c r="AA372" i="61"/>
  <c r="AA373" i="61"/>
  <c r="AA374" i="61"/>
  <c r="AA375" i="61"/>
  <c r="AA377" i="61"/>
  <c r="AA380" i="61"/>
  <c r="AA381" i="61"/>
  <c r="AA383" i="61"/>
  <c r="AA406" i="61"/>
  <c r="AA524" i="61"/>
  <c r="AA407" i="61"/>
  <c r="AA525" i="61"/>
  <c r="AA526" i="61"/>
  <c r="AA388" i="61"/>
  <c r="AA394" i="61"/>
  <c r="AA399" i="61"/>
  <c r="AA401" i="61"/>
  <c r="AA409" i="61"/>
  <c r="AA527" i="61"/>
  <c r="AA528" i="61"/>
  <c r="AA529" i="61"/>
  <c r="AA530" i="61"/>
  <c r="Z370" i="61"/>
  <c r="Z371" i="61"/>
  <c r="Z372" i="61"/>
  <c r="Z373" i="61"/>
  <c r="Z374" i="61"/>
  <c r="Z375" i="61"/>
  <c r="Z377" i="61"/>
  <c r="Z380" i="61"/>
  <c r="Z381" i="61"/>
  <c r="Z383" i="61"/>
  <c r="Z406" i="61"/>
  <c r="Z524" i="61"/>
  <c r="Z407" i="61"/>
  <c r="Z525" i="61"/>
  <c r="Z526" i="61"/>
  <c r="Z388" i="61"/>
  <c r="Z394" i="61"/>
  <c r="Z399" i="61"/>
  <c r="Z401" i="61"/>
  <c r="Z409" i="61"/>
  <c r="Z527" i="61"/>
  <c r="Z528" i="61"/>
  <c r="Z530" i="61"/>
  <c r="Y370" i="61"/>
  <c r="Y371" i="61"/>
  <c r="Y372" i="61"/>
  <c r="Y373" i="61"/>
  <c r="Y374" i="61"/>
  <c r="Y375" i="61"/>
  <c r="Y377" i="61"/>
  <c r="Y380" i="61"/>
  <c r="Y381" i="61"/>
  <c r="Y383" i="61"/>
  <c r="Y406" i="61"/>
  <c r="Y524" i="61"/>
  <c r="Y407" i="61"/>
  <c r="Y525" i="61"/>
  <c r="Y526" i="61"/>
  <c r="Y388" i="61"/>
  <c r="Y394" i="61"/>
  <c r="Y399" i="61"/>
  <c r="Y401" i="61"/>
  <c r="Y409" i="61"/>
  <c r="Y527" i="61"/>
  <c r="Y528" i="61"/>
  <c r="Y530" i="61"/>
  <c r="X370" i="61"/>
  <c r="X371" i="61"/>
  <c r="X372" i="61"/>
  <c r="X373" i="61"/>
  <c r="X374" i="61"/>
  <c r="X375" i="61"/>
  <c r="X377" i="61"/>
  <c r="X380" i="61"/>
  <c r="X381" i="61"/>
  <c r="X383" i="61"/>
  <c r="X406" i="61"/>
  <c r="X524" i="61"/>
  <c r="X407" i="61"/>
  <c r="X525" i="61"/>
  <c r="X526" i="61"/>
  <c r="X388" i="61"/>
  <c r="X394" i="61"/>
  <c r="X399" i="61"/>
  <c r="X401" i="61"/>
  <c r="X409" i="61"/>
  <c r="X527" i="61"/>
  <c r="X528" i="61"/>
  <c r="X530" i="61"/>
  <c r="W370" i="61"/>
  <c r="W371" i="61"/>
  <c r="W372" i="61"/>
  <c r="W373" i="61"/>
  <c r="W374" i="61"/>
  <c r="W375" i="61"/>
  <c r="W377" i="61"/>
  <c r="W380" i="61"/>
  <c r="W381" i="61"/>
  <c r="W383" i="61"/>
  <c r="W406" i="61"/>
  <c r="W524" i="61"/>
  <c r="W407" i="61"/>
  <c r="W525" i="61"/>
  <c r="W526" i="61"/>
  <c r="W388" i="61"/>
  <c r="W394" i="61"/>
  <c r="W399" i="61"/>
  <c r="W401" i="61"/>
  <c r="W409" i="61"/>
  <c r="W527" i="61"/>
  <c r="W528" i="61"/>
  <c r="W530" i="61"/>
  <c r="V370" i="61"/>
  <c r="V371" i="61"/>
  <c r="V372" i="61"/>
  <c r="V373" i="61"/>
  <c r="V374" i="61"/>
  <c r="V375" i="61"/>
  <c r="V377" i="61"/>
  <c r="V380" i="61"/>
  <c r="V381" i="61"/>
  <c r="V383" i="61"/>
  <c r="V406" i="61"/>
  <c r="V524" i="61"/>
  <c r="V407" i="61"/>
  <c r="V525" i="61"/>
  <c r="V526" i="61"/>
  <c r="V388" i="61"/>
  <c r="V394" i="61"/>
  <c r="V399" i="61"/>
  <c r="V401" i="61"/>
  <c r="V409" i="61"/>
  <c r="V527" i="61"/>
  <c r="V528" i="61"/>
  <c r="V530" i="61"/>
  <c r="U370" i="61"/>
  <c r="U371" i="61"/>
  <c r="U372" i="61"/>
  <c r="U373" i="61"/>
  <c r="U374" i="61"/>
  <c r="U375" i="61"/>
  <c r="U377" i="61"/>
  <c r="U380" i="61"/>
  <c r="U381" i="61"/>
  <c r="U383" i="61"/>
  <c r="U406" i="61"/>
  <c r="U524" i="61"/>
  <c r="U407" i="61"/>
  <c r="U525" i="61"/>
  <c r="U526" i="61"/>
  <c r="U388" i="61"/>
  <c r="U394" i="61"/>
  <c r="U399" i="61"/>
  <c r="U401" i="61"/>
  <c r="U409" i="61"/>
  <c r="U527" i="61"/>
  <c r="U528" i="61"/>
  <c r="U530" i="61"/>
  <c r="T370" i="61"/>
  <c r="T371" i="61"/>
  <c r="T372" i="61"/>
  <c r="T373" i="61"/>
  <c r="T374" i="61"/>
  <c r="T375" i="61"/>
  <c r="T377" i="61"/>
  <c r="T380" i="61"/>
  <c r="T381" i="61"/>
  <c r="T383" i="61"/>
  <c r="T406" i="61"/>
  <c r="T524" i="61"/>
  <c r="T407" i="61"/>
  <c r="T525" i="61"/>
  <c r="T526" i="61"/>
  <c r="T388" i="61"/>
  <c r="T394" i="61"/>
  <c r="T399" i="61"/>
  <c r="T401" i="61"/>
  <c r="T409" i="61"/>
  <c r="T527" i="61"/>
  <c r="T528" i="61"/>
  <c r="T530" i="61"/>
  <c r="S370" i="61"/>
  <c r="S371" i="61"/>
  <c r="S372" i="61"/>
  <c r="S373" i="61"/>
  <c r="S374" i="61"/>
  <c r="S375" i="61"/>
  <c r="S377" i="61"/>
  <c r="S380" i="61"/>
  <c r="S381" i="61"/>
  <c r="S383" i="61"/>
  <c r="S406" i="61"/>
  <c r="S524" i="61"/>
  <c r="S407" i="61"/>
  <c r="S525" i="61"/>
  <c r="S526" i="61"/>
  <c r="S388" i="61"/>
  <c r="S394" i="61"/>
  <c r="S399" i="61"/>
  <c r="S401" i="61"/>
  <c r="S409" i="61"/>
  <c r="S527" i="61"/>
  <c r="S528" i="61"/>
  <c r="S530" i="61"/>
  <c r="R370" i="61"/>
  <c r="R371" i="61"/>
  <c r="R372" i="61"/>
  <c r="R373" i="61"/>
  <c r="R374" i="61"/>
  <c r="R375" i="61"/>
  <c r="R377" i="61"/>
  <c r="R380" i="61"/>
  <c r="R381" i="61"/>
  <c r="R383" i="61"/>
  <c r="R406" i="61"/>
  <c r="R524" i="61"/>
  <c r="R407" i="61"/>
  <c r="R525" i="61"/>
  <c r="R526" i="61"/>
  <c r="R388" i="61"/>
  <c r="R394" i="61"/>
  <c r="R399" i="61"/>
  <c r="R401" i="61"/>
  <c r="R409" i="61"/>
  <c r="R527" i="61"/>
  <c r="R528" i="61"/>
  <c r="R530" i="61"/>
  <c r="Q370" i="61"/>
  <c r="Q371" i="61"/>
  <c r="Q372" i="61"/>
  <c r="Q373" i="61"/>
  <c r="Q374" i="61"/>
  <c r="Q375" i="61"/>
  <c r="Q377" i="61"/>
  <c r="Q380" i="61"/>
  <c r="Q381" i="61"/>
  <c r="Q383" i="61"/>
  <c r="Q406" i="61"/>
  <c r="Q524" i="61"/>
  <c r="Q407" i="61"/>
  <c r="Q525" i="61"/>
  <c r="Q526" i="61"/>
  <c r="Q388" i="61"/>
  <c r="Q394" i="61"/>
  <c r="Q399" i="61"/>
  <c r="Q401" i="61"/>
  <c r="Q409" i="61"/>
  <c r="Q527" i="61"/>
  <c r="Q528" i="61"/>
  <c r="Q530" i="61"/>
  <c r="P370" i="61"/>
  <c r="P371" i="61"/>
  <c r="P372" i="61"/>
  <c r="P373" i="61"/>
  <c r="P374" i="61"/>
  <c r="P375" i="61"/>
  <c r="P377" i="61"/>
  <c r="P380" i="61"/>
  <c r="P381" i="61"/>
  <c r="P383" i="61"/>
  <c r="P406" i="61"/>
  <c r="P524" i="61"/>
  <c r="P407" i="61"/>
  <c r="P525" i="61"/>
  <c r="P526" i="61"/>
  <c r="P388" i="61"/>
  <c r="P394" i="61"/>
  <c r="P399" i="61"/>
  <c r="P401" i="61"/>
  <c r="P409" i="61"/>
  <c r="P527" i="61"/>
  <c r="P528" i="61"/>
  <c r="P530" i="61"/>
  <c r="O370" i="61"/>
  <c r="O371" i="61"/>
  <c r="O372" i="61"/>
  <c r="O373" i="61"/>
  <c r="O374" i="61"/>
  <c r="O375" i="61"/>
  <c r="O377" i="61"/>
  <c r="O380" i="61"/>
  <c r="O381" i="61"/>
  <c r="O383" i="61"/>
  <c r="O406" i="61"/>
  <c r="O524" i="61"/>
  <c r="O407" i="61"/>
  <c r="O525" i="61"/>
  <c r="O526" i="61"/>
  <c r="O388" i="61"/>
  <c r="O394" i="61"/>
  <c r="O399" i="61"/>
  <c r="O401" i="61"/>
  <c r="O409" i="61"/>
  <c r="O527" i="61"/>
  <c r="O528" i="61"/>
  <c r="O530" i="61"/>
  <c r="N370" i="61"/>
  <c r="N371" i="61"/>
  <c r="N372" i="61"/>
  <c r="N373" i="61"/>
  <c r="N374" i="61"/>
  <c r="N375" i="61"/>
  <c r="N377" i="61"/>
  <c r="N380" i="61"/>
  <c r="N381" i="61"/>
  <c r="N383" i="61"/>
  <c r="N406" i="61"/>
  <c r="N524" i="61"/>
  <c r="N407" i="61"/>
  <c r="N525" i="61"/>
  <c r="N526" i="61"/>
  <c r="N388" i="61"/>
  <c r="N394" i="61"/>
  <c r="N399" i="61"/>
  <c r="N401" i="61"/>
  <c r="N409" i="61"/>
  <c r="N527" i="61"/>
  <c r="N528" i="61"/>
  <c r="N530" i="61"/>
  <c r="M370" i="61"/>
  <c r="M371" i="61"/>
  <c r="M372" i="61"/>
  <c r="M373" i="61"/>
  <c r="M374" i="61"/>
  <c r="M375" i="61"/>
  <c r="M377" i="61"/>
  <c r="M380" i="61"/>
  <c r="M381" i="61"/>
  <c r="M383" i="61"/>
  <c r="M406" i="61"/>
  <c r="M524" i="61"/>
  <c r="M407" i="61"/>
  <c r="M525" i="61"/>
  <c r="M526" i="61"/>
  <c r="M388" i="61"/>
  <c r="M394" i="61"/>
  <c r="M399" i="61"/>
  <c r="M401" i="61"/>
  <c r="M409" i="61"/>
  <c r="M527" i="61"/>
  <c r="M528" i="61"/>
  <c r="M530" i="61"/>
  <c r="L370" i="61"/>
  <c r="L371" i="61"/>
  <c r="L372" i="61"/>
  <c r="L373" i="61"/>
  <c r="L374" i="61"/>
  <c r="L375" i="61"/>
  <c r="L377" i="61"/>
  <c r="L380" i="61"/>
  <c r="L381" i="61"/>
  <c r="L383" i="61"/>
  <c r="L406" i="61"/>
  <c r="L524" i="61"/>
  <c r="L407" i="61"/>
  <c r="L525" i="61"/>
  <c r="L526" i="61"/>
  <c r="L388" i="61"/>
  <c r="L394" i="61"/>
  <c r="L399" i="61"/>
  <c r="L401" i="61"/>
  <c r="L409" i="61"/>
  <c r="L527" i="61"/>
  <c r="L528" i="61"/>
  <c r="L530" i="61"/>
  <c r="K370" i="61"/>
  <c r="K371" i="61"/>
  <c r="K372" i="61"/>
  <c r="K373" i="61"/>
  <c r="K374" i="61"/>
  <c r="K375" i="61"/>
  <c r="K377" i="61"/>
  <c r="K380" i="61"/>
  <c r="K381" i="61"/>
  <c r="K383" i="61"/>
  <c r="K406" i="61"/>
  <c r="K524" i="61"/>
  <c r="K407" i="61"/>
  <c r="K525" i="61"/>
  <c r="K526" i="61"/>
  <c r="K388" i="61"/>
  <c r="K394" i="61"/>
  <c r="K399" i="61"/>
  <c r="K401" i="61"/>
  <c r="K409" i="61"/>
  <c r="K527" i="61"/>
  <c r="K528" i="61"/>
  <c r="K530" i="61"/>
  <c r="J370" i="61"/>
  <c r="J371" i="61"/>
  <c r="J372" i="61"/>
  <c r="J373" i="61"/>
  <c r="J374" i="61"/>
  <c r="J375" i="61"/>
  <c r="J377" i="61"/>
  <c r="J380" i="61"/>
  <c r="J381" i="61"/>
  <c r="J383" i="61"/>
  <c r="J406" i="61"/>
  <c r="J524" i="61"/>
  <c r="J407" i="61"/>
  <c r="J525" i="61"/>
  <c r="J526" i="61"/>
  <c r="J388" i="61"/>
  <c r="J394" i="61"/>
  <c r="J399" i="61"/>
  <c r="J401" i="61"/>
  <c r="J409" i="61"/>
  <c r="J527" i="61"/>
  <c r="J528" i="61"/>
  <c r="J530" i="61"/>
  <c r="I370" i="61"/>
  <c r="I371" i="61"/>
  <c r="I372" i="61"/>
  <c r="I373" i="61"/>
  <c r="I374" i="61"/>
  <c r="I375" i="61"/>
  <c r="I377" i="61"/>
  <c r="I380" i="61"/>
  <c r="I381" i="61"/>
  <c r="I383" i="61"/>
  <c r="I406" i="61"/>
  <c r="I524" i="61"/>
  <c r="I407" i="61"/>
  <c r="I525" i="61"/>
  <c r="I526" i="61"/>
  <c r="I388" i="61"/>
  <c r="I394" i="61"/>
  <c r="I399" i="61"/>
  <c r="I401" i="61"/>
  <c r="I409" i="61"/>
  <c r="I527" i="61"/>
  <c r="I528" i="61"/>
  <c r="I530" i="61"/>
  <c r="H370" i="61"/>
  <c r="H371" i="61"/>
  <c r="H372" i="61"/>
  <c r="H373" i="61"/>
  <c r="H374" i="61"/>
  <c r="H375" i="61"/>
  <c r="H377" i="61"/>
  <c r="H380" i="61"/>
  <c r="H381" i="61"/>
  <c r="H383" i="61"/>
  <c r="H406" i="61"/>
  <c r="H524" i="61"/>
  <c r="H407" i="61"/>
  <c r="H525" i="61"/>
  <c r="H526" i="61"/>
  <c r="H388" i="61"/>
  <c r="H394" i="61"/>
  <c r="H399" i="61"/>
  <c r="H401" i="61"/>
  <c r="H409" i="61"/>
  <c r="H527" i="61"/>
  <c r="H528" i="61"/>
  <c r="H530" i="61"/>
  <c r="G523" i="61"/>
  <c r="G530" i="61"/>
  <c r="D530" i="61"/>
  <c r="D529" i="61"/>
  <c r="D528" i="61"/>
  <c r="D527" i="61"/>
  <c r="D526" i="61"/>
  <c r="D525" i="61"/>
  <c r="D524" i="61"/>
  <c r="D523" i="61"/>
  <c r="AA522" i="61"/>
  <c r="Z522" i="61"/>
  <c r="Y522" i="61"/>
  <c r="X522" i="61"/>
  <c r="W522" i="61"/>
  <c r="V522" i="61"/>
  <c r="U522" i="61"/>
  <c r="T522" i="61"/>
  <c r="S522" i="61"/>
  <c r="R522" i="61"/>
  <c r="Q522" i="61"/>
  <c r="P522" i="61"/>
  <c r="O522" i="61"/>
  <c r="N522" i="61"/>
  <c r="M522" i="61"/>
  <c r="L522" i="61"/>
  <c r="K522" i="61"/>
  <c r="J522" i="61"/>
  <c r="I522" i="61"/>
  <c r="H522" i="61"/>
  <c r="G522" i="61"/>
  <c r="AA355" i="61"/>
  <c r="AA512" i="61"/>
  <c r="AA513" i="61"/>
  <c r="AA514" i="61"/>
  <c r="AA337" i="61"/>
  <c r="AA343" i="61"/>
  <c r="AA348" i="61"/>
  <c r="AA350" i="61"/>
  <c r="AA358" i="61"/>
  <c r="AA515" i="61"/>
  <c r="AA359" i="61"/>
  <c r="AA516" i="61"/>
  <c r="AA518" i="61"/>
  <c r="Z355" i="61"/>
  <c r="Z512" i="61"/>
  <c r="Z513" i="61"/>
  <c r="Z514" i="61"/>
  <c r="Z337" i="61"/>
  <c r="Z343" i="61"/>
  <c r="Z348" i="61"/>
  <c r="Z350" i="61"/>
  <c r="Z358" i="61"/>
  <c r="Z515" i="61"/>
  <c r="Z359" i="61"/>
  <c r="Z516" i="61"/>
  <c r="Z518" i="61"/>
  <c r="Y355" i="61"/>
  <c r="Y512" i="61"/>
  <c r="Y513" i="61"/>
  <c r="Y514" i="61"/>
  <c r="Y337" i="61"/>
  <c r="Y343" i="61"/>
  <c r="Y348" i="61"/>
  <c r="Y350" i="61"/>
  <c r="Y358" i="61"/>
  <c r="Y515" i="61"/>
  <c r="Y359" i="61"/>
  <c r="Y516" i="61"/>
  <c r="Y518" i="61"/>
  <c r="X355" i="61"/>
  <c r="X512" i="61"/>
  <c r="X513" i="61"/>
  <c r="X514" i="61"/>
  <c r="X337" i="61"/>
  <c r="X343" i="61"/>
  <c r="X348" i="61"/>
  <c r="X350" i="61"/>
  <c r="X358" i="61"/>
  <c r="X515" i="61"/>
  <c r="X359" i="61"/>
  <c r="X516" i="61"/>
  <c r="X518" i="61"/>
  <c r="W355" i="61"/>
  <c r="W512" i="61"/>
  <c r="W513" i="61"/>
  <c r="W514" i="61"/>
  <c r="W337" i="61"/>
  <c r="W343" i="61"/>
  <c r="W348" i="61"/>
  <c r="W350" i="61"/>
  <c r="W358" i="61"/>
  <c r="W515" i="61"/>
  <c r="W359" i="61"/>
  <c r="W516" i="61"/>
  <c r="W518" i="61"/>
  <c r="V355" i="61"/>
  <c r="V512" i="61"/>
  <c r="V513" i="61"/>
  <c r="V514" i="61"/>
  <c r="V337" i="61"/>
  <c r="V343" i="61"/>
  <c r="V348" i="61"/>
  <c r="V350" i="61"/>
  <c r="V358" i="61"/>
  <c r="V515" i="61"/>
  <c r="V359" i="61"/>
  <c r="V516" i="61"/>
  <c r="V518" i="61"/>
  <c r="U355" i="61"/>
  <c r="U512" i="61"/>
  <c r="U513" i="61"/>
  <c r="U514" i="61"/>
  <c r="U337" i="61"/>
  <c r="U343" i="61"/>
  <c r="U348" i="61"/>
  <c r="U350" i="61"/>
  <c r="U358" i="61"/>
  <c r="U515" i="61"/>
  <c r="U359" i="61"/>
  <c r="U516" i="61"/>
  <c r="U518" i="61"/>
  <c r="T355" i="61"/>
  <c r="T512" i="61"/>
  <c r="T513" i="61"/>
  <c r="T514" i="61"/>
  <c r="T337" i="61"/>
  <c r="T343" i="61"/>
  <c r="T348" i="61"/>
  <c r="T350" i="61"/>
  <c r="T358" i="61"/>
  <c r="T515" i="61"/>
  <c r="T359" i="61"/>
  <c r="T516" i="61"/>
  <c r="T518" i="61"/>
  <c r="S355" i="61"/>
  <c r="S512" i="61"/>
  <c r="S513" i="61"/>
  <c r="S514" i="61"/>
  <c r="S337" i="61"/>
  <c r="S343" i="61"/>
  <c r="S348" i="61"/>
  <c r="S350" i="61"/>
  <c r="S358" i="61"/>
  <c r="S515" i="61"/>
  <c r="S359" i="61"/>
  <c r="S516" i="61"/>
  <c r="S518" i="61"/>
  <c r="R355" i="61"/>
  <c r="R512" i="61"/>
  <c r="R513" i="61"/>
  <c r="R514" i="61"/>
  <c r="R337" i="61"/>
  <c r="R343" i="61"/>
  <c r="R348" i="61"/>
  <c r="R350" i="61"/>
  <c r="R358" i="61"/>
  <c r="R515" i="61"/>
  <c r="R359" i="61"/>
  <c r="R516" i="61"/>
  <c r="R518" i="61"/>
  <c r="Q355" i="61"/>
  <c r="Q512" i="61"/>
  <c r="Q513" i="61"/>
  <c r="Q514" i="61"/>
  <c r="Q337" i="61"/>
  <c r="Q343" i="61"/>
  <c r="Q348" i="61"/>
  <c r="Q350" i="61"/>
  <c r="Q358" i="61"/>
  <c r="Q515" i="61"/>
  <c r="Q359" i="61"/>
  <c r="Q516" i="61"/>
  <c r="Q518" i="61"/>
  <c r="P355" i="61"/>
  <c r="P512" i="61"/>
  <c r="P513" i="61"/>
  <c r="P514" i="61"/>
  <c r="P337" i="61"/>
  <c r="P343" i="61"/>
  <c r="P348" i="61"/>
  <c r="P350" i="61"/>
  <c r="P358" i="61"/>
  <c r="P515" i="61"/>
  <c r="P359" i="61"/>
  <c r="P516" i="61"/>
  <c r="P518" i="61"/>
  <c r="O355" i="61"/>
  <c r="O512" i="61"/>
  <c r="O513" i="61"/>
  <c r="O514" i="61"/>
  <c r="O337" i="61"/>
  <c r="O343" i="61"/>
  <c r="O348" i="61"/>
  <c r="O350" i="61"/>
  <c r="O358" i="61"/>
  <c r="O515" i="61"/>
  <c r="O359" i="61"/>
  <c r="O516" i="61"/>
  <c r="O518" i="61"/>
  <c r="N355" i="61"/>
  <c r="N512" i="61"/>
  <c r="N513" i="61"/>
  <c r="N514" i="61"/>
  <c r="N337" i="61"/>
  <c r="N343" i="61"/>
  <c r="N348" i="61"/>
  <c r="N350" i="61"/>
  <c r="N358" i="61"/>
  <c r="N515" i="61"/>
  <c r="N359" i="61"/>
  <c r="N516" i="61"/>
  <c r="N518" i="61"/>
  <c r="M355" i="61"/>
  <c r="M512" i="61"/>
  <c r="M513" i="61"/>
  <c r="M514" i="61"/>
  <c r="M337" i="61"/>
  <c r="M343" i="61"/>
  <c r="M348" i="61"/>
  <c r="M350" i="61"/>
  <c r="M358" i="61"/>
  <c r="M515" i="61"/>
  <c r="M359" i="61"/>
  <c r="M516" i="61"/>
  <c r="M518" i="61"/>
  <c r="L52" i="61"/>
  <c r="L53" i="61"/>
  <c r="L91" i="61"/>
  <c r="L57" i="61"/>
  <c r="L58" i="61"/>
  <c r="L92" i="61"/>
  <c r="L63" i="61"/>
  <c r="L64" i="61"/>
  <c r="L68" i="61"/>
  <c r="L71" i="61"/>
  <c r="L93" i="61"/>
  <c r="L75" i="61"/>
  <c r="L77" i="61"/>
  <c r="L78" i="61"/>
  <c r="L82" i="61"/>
  <c r="L83" i="61"/>
  <c r="L87" i="61"/>
  <c r="L88" i="61"/>
  <c r="L94" i="61"/>
  <c r="L95" i="61"/>
  <c r="L333" i="61"/>
  <c r="L355" i="61"/>
  <c r="L512" i="61"/>
  <c r="L513" i="61"/>
  <c r="L514" i="61"/>
  <c r="L337" i="61"/>
  <c r="L343" i="61"/>
  <c r="L348" i="61"/>
  <c r="L350" i="61"/>
  <c r="L358" i="61"/>
  <c r="L515" i="61"/>
  <c r="L359" i="61"/>
  <c r="L516" i="61"/>
  <c r="L518" i="61"/>
  <c r="K52" i="61"/>
  <c r="K53" i="61"/>
  <c r="K91" i="61"/>
  <c r="K57" i="61"/>
  <c r="K58" i="61"/>
  <c r="K92" i="61"/>
  <c r="K63" i="61"/>
  <c r="K64" i="61"/>
  <c r="K68" i="61"/>
  <c r="K71" i="61"/>
  <c r="K93" i="61"/>
  <c r="K74" i="61"/>
  <c r="K75" i="61"/>
  <c r="K76" i="61"/>
  <c r="K77" i="61"/>
  <c r="K78" i="61"/>
  <c r="K82" i="61"/>
  <c r="K83" i="61"/>
  <c r="K87" i="61"/>
  <c r="K88" i="61"/>
  <c r="K94" i="61"/>
  <c r="K95" i="61"/>
  <c r="K333" i="61"/>
  <c r="K355" i="61"/>
  <c r="K512" i="61"/>
  <c r="K513" i="61"/>
  <c r="K514" i="61"/>
  <c r="K337" i="61"/>
  <c r="K343" i="61"/>
  <c r="K348" i="61"/>
  <c r="K350" i="61"/>
  <c r="K358" i="61"/>
  <c r="K515" i="61"/>
  <c r="K359" i="61"/>
  <c r="K516" i="61"/>
  <c r="K518" i="61"/>
  <c r="J52" i="61"/>
  <c r="J53" i="61"/>
  <c r="J91" i="61"/>
  <c r="J57" i="61"/>
  <c r="J58" i="61"/>
  <c r="J92" i="61"/>
  <c r="J63" i="61"/>
  <c r="J64" i="61"/>
  <c r="J68" i="61"/>
  <c r="J71" i="61"/>
  <c r="J93" i="61"/>
  <c r="J74" i="61"/>
  <c r="J75" i="61"/>
  <c r="J76" i="61"/>
  <c r="J77" i="61"/>
  <c r="J78" i="61"/>
  <c r="J82" i="61"/>
  <c r="J83" i="61"/>
  <c r="J87" i="61"/>
  <c r="J88" i="61"/>
  <c r="J94" i="61"/>
  <c r="J95" i="61"/>
  <c r="J333" i="61"/>
  <c r="J355" i="61"/>
  <c r="J512" i="61"/>
  <c r="J513" i="61"/>
  <c r="J514" i="61"/>
  <c r="J337" i="61"/>
  <c r="J343" i="61"/>
  <c r="J348" i="61"/>
  <c r="J350" i="61"/>
  <c r="J358" i="61"/>
  <c r="J515" i="61"/>
  <c r="J359" i="61"/>
  <c r="J516" i="61"/>
  <c r="J518" i="61"/>
  <c r="I52" i="61"/>
  <c r="I53" i="61"/>
  <c r="I91" i="61"/>
  <c r="I57" i="61"/>
  <c r="I58" i="61"/>
  <c r="I92" i="61"/>
  <c r="I63" i="61"/>
  <c r="I64" i="61"/>
  <c r="I68" i="61"/>
  <c r="I71" i="61"/>
  <c r="I93" i="61"/>
  <c r="I74" i="61"/>
  <c r="I75" i="61"/>
  <c r="I76" i="61"/>
  <c r="I77" i="61"/>
  <c r="I78" i="61"/>
  <c r="I82" i="61"/>
  <c r="I83" i="61"/>
  <c r="I87" i="61"/>
  <c r="I88" i="61"/>
  <c r="I94" i="61"/>
  <c r="I95" i="61"/>
  <c r="I333" i="61"/>
  <c r="I355" i="61"/>
  <c r="I512" i="61"/>
  <c r="I513" i="61"/>
  <c r="I514" i="61"/>
  <c r="I337" i="61"/>
  <c r="I343" i="61"/>
  <c r="I348" i="61"/>
  <c r="I350" i="61"/>
  <c r="I358" i="61"/>
  <c r="I515" i="61"/>
  <c r="I359" i="61"/>
  <c r="I516" i="61"/>
  <c r="I518" i="61"/>
  <c r="H52" i="61"/>
  <c r="H53" i="61"/>
  <c r="H91" i="61"/>
  <c r="H57" i="61"/>
  <c r="H58" i="61"/>
  <c r="H92" i="61"/>
  <c r="H63" i="61"/>
  <c r="H64" i="61"/>
  <c r="H68" i="61"/>
  <c r="H70" i="61"/>
  <c r="H71" i="61"/>
  <c r="H93" i="61"/>
  <c r="H74" i="61"/>
  <c r="H75" i="61"/>
  <c r="H76" i="61"/>
  <c r="H77" i="61"/>
  <c r="H78" i="61"/>
  <c r="H82" i="61"/>
  <c r="H83" i="61"/>
  <c r="H87" i="61"/>
  <c r="H88" i="61"/>
  <c r="H94" i="61"/>
  <c r="H95" i="61"/>
  <c r="H333" i="61"/>
  <c r="H355" i="61"/>
  <c r="H512" i="61"/>
  <c r="H513" i="61"/>
  <c r="H514" i="61"/>
  <c r="H337" i="61"/>
  <c r="H343" i="61"/>
  <c r="H348" i="61"/>
  <c r="H350" i="61"/>
  <c r="H358" i="61"/>
  <c r="H515" i="61"/>
  <c r="H359" i="61"/>
  <c r="H516" i="61"/>
  <c r="H518" i="61"/>
  <c r="G518" i="61"/>
  <c r="AA500" i="61"/>
  <c r="Z500" i="61"/>
  <c r="Y500" i="61"/>
  <c r="X500" i="61"/>
  <c r="W500" i="61"/>
  <c r="V500" i="61"/>
  <c r="U500" i="61"/>
  <c r="T500" i="61"/>
  <c r="S500" i="61"/>
  <c r="R500" i="61"/>
  <c r="Q500" i="61"/>
  <c r="P500" i="61"/>
  <c r="O500" i="61"/>
  <c r="N500" i="61"/>
  <c r="M500" i="61"/>
  <c r="L500" i="61"/>
  <c r="K500" i="61"/>
  <c r="J500" i="61"/>
  <c r="I500" i="61"/>
  <c r="H500" i="61"/>
  <c r="G500" i="61"/>
  <c r="AA491" i="61"/>
  <c r="Z491" i="61"/>
  <c r="Y491" i="61"/>
  <c r="X491" i="61"/>
  <c r="W491" i="61"/>
  <c r="V491" i="61"/>
  <c r="U491" i="61"/>
  <c r="T491" i="61"/>
  <c r="S491" i="61"/>
  <c r="R491" i="61"/>
  <c r="Q491" i="61"/>
  <c r="P491" i="61"/>
  <c r="O491" i="61"/>
  <c r="N491" i="61"/>
  <c r="M491" i="61"/>
  <c r="L491" i="61"/>
  <c r="K491" i="61"/>
  <c r="J491" i="61"/>
  <c r="I491" i="61"/>
  <c r="H491" i="61"/>
  <c r="AA457" i="61"/>
  <c r="Z457" i="61"/>
  <c r="Y457" i="61"/>
  <c r="X457" i="61"/>
  <c r="W457" i="61"/>
  <c r="V457" i="61"/>
  <c r="U457" i="61"/>
  <c r="T457" i="61"/>
  <c r="S457" i="61"/>
  <c r="R457" i="61"/>
  <c r="Q457" i="61"/>
  <c r="P457" i="61"/>
  <c r="O457" i="61"/>
  <c r="N457" i="61"/>
  <c r="M457" i="61"/>
  <c r="L457" i="61"/>
  <c r="K457" i="61"/>
  <c r="J457" i="61"/>
  <c r="I457" i="61"/>
  <c r="H457" i="61"/>
  <c r="AA456" i="61"/>
  <c r="Z456" i="61"/>
  <c r="Y456" i="61"/>
  <c r="X456" i="61"/>
  <c r="W456" i="61"/>
  <c r="V456" i="61"/>
  <c r="U456" i="61"/>
  <c r="T456" i="61"/>
  <c r="S456" i="61"/>
  <c r="R456" i="61"/>
  <c r="Q456" i="61"/>
  <c r="P456" i="61"/>
  <c r="O456" i="61"/>
  <c r="N456" i="61"/>
  <c r="M456" i="61"/>
  <c r="L456" i="61"/>
  <c r="K456" i="61"/>
  <c r="J456" i="61"/>
  <c r="I456" i="61"/>
  <c r="H456" i="61"/>
  <c r="AA449" i="61"/>
  <c r="Z449" i="61"/>
  <c r="Y449" i="61"/>
  <c r="X449" i="61"/>
  <c r="W449" i="61"/>
  <c r="V449" i="61"/>
  <c r="U449" i="61"/>
  <c r="T449" i="61"/>
  <c r="S449" i="61"/>
  <c r="R449" i="61"/>
  <c r="Q449" i="61"/>
  <c r="P449" i="61"/>
  <c r="O449" i="61"/>
  <c r="N449" i="61"/>
  <c r="M449" i="61"/>
  <c r="L449" i="61"/>
  <c r="K449" i="61"/>
  <c r="J449" i="61"/>
  <c r="I449" i="61"/>
  <c r="H449" i="61"/>
  <c r="G449" i="61"/>
  <c r="G442" i="61"/>
  <c r="AA411" i="61"/>
  <c r="Z411" i="61"/>
  <c r="Y411" i="61"/>
  <c r="X411" i="61"/>
  <c r="W411" i="61"/>
  <c r="V411" i="61"/>
  <c r="U411" i="61"/>
  <c r="T411" i="61"/>
  <c r="S411" i="61"/>
  <c r="R411" i="61"/>
  <c r="Q411" i="61"/>
  <c r="P411" i="61"/>
  <c r="O411" i="61"/>
  <c r="N411" i="61"/>
  <c r="M411" i="61"/>
  <c r="L411" i="61"/>
  <c r="K411" i="61"/>
  <c r="J411" i="61"/>
  <c r="I411" i="61"/>
  <c r="H411" i="61"/>
  <c r="G411" i="61"/>
  <c r="AA404" i="61"/>
  <c r="Z404" i="61"/>
  <c r="Y404" i="61"/>
  <c r="X404" i="61"/>
  <c r="W404" i="61"/>
  <c r="V404" i="61"/>
  <c r="U404" i="61"/>
  <c r="T404" i="61"/>
  <c r="S404" i="61"/>
  <c r="R404" i="61"/>
  <c r="Q404" i="61"/>
  <c r="P404" i="61"/>
  <c r="O404" i="61"/>
  <c r="N404" i="61"/>
  <c r="M404" i="61"/>
  <c r="L404" i="61"/>
  <c r="K404" i="61"/>
  <c r="J404" i="61"/>
  <c r="I404" i="61"/>
  <c r="H404" i="61"/>
  <c r="G404" i="61"/>
  <c r="AA402" i="61"/>
  <c r="Z402" i="61"/>
  <c r="Y402" i="61"/>
  <c r="X402" i="61"/>
  <c r="W402" i="61"/>
  <c r="V402" i="61"/>
  <c r="U402" i="61"/>
  <c r="T402" i="61"/>
  <c r="S402" i="61"/>
  <c r="R402" i="61"/>
  <c r="Q402" i="61"/>
  <c r="P402" i="61"/>
  <c r="O402" i="61"/>
  <c r="N402" i="61"/>
  <c r="M402" i="61"/>
  <c r="L402" i="61"/>
  <c r="K402" i="61"/>
  <c r="J402" i="61"/>
  <c r="I402" i="61"/>
  <c r="H402" i="61"/>
  <c r="AA360" i="61"/>
  <c r="Z360" i="61"/>
  <c r="Y360" i="61"/>
  <c r="X360" i="61"/>
  <c r="W360" i="61"/>
  <c r="V360" i="61"/>
  <c r="U360" i="61"/>
  <c r="T360" i="61"/>
  <c r="S360" i="61"/>
  <c r="R360" i="61"/>
  <c r="Q360" i="61"/>
  <c r="P360" i="61"/>
  <c r="O360" i="61"/>
  <c r="N360" i="61"/>
  <c r="M360" i="61"/>
  <c r="L360" i="61"/>
  <c r="K360" i="61"/>
  <c r="J360" i="61"/>
  <c r="I360" i="61"/>
  <c r="H360" i="61"/>
  <c r="G360" i="61"/>
  <c r="H272" i="61"/>
  <c r="H277" i="61"/>
  <c r="I272" i="61"/>
  <c r="I277" i="61"/>
  <c r="J272" i="61"/>
  <c r="J277" i="61"/>
  <c r="K272" i="61"/>
  <c r="K277" i="61"/>
  <c r="L272" i="61"/>
  <c r="L277" i="61"/>
  <c r="M272" i="61"/>
  <c r="M277" i="61"/>
  <c r="N272" i="61"/>
  <c r="N277" i="61"/>
  <c r="O272" i="61"/>
  <c r="O277" i="61"/>
  <c r="P272" i="61"/>
  <c r="P277" i="61"/>
  <c r="Q272" i="61"/>
  <c r="Q277" i="61"/>
  <c r="R272" i="61"/>
  <c r="R277" i="61"/>
  <c r="S272" i="61"/>
  <c r="S277" i="61"/>
  <c r="T272" i="61"/>
  <c r="T277" i="61"/>
  <c r="U272" i="61"/>
  <c r="U277" i="61"/>
  <c r="V272" i="61"/>
  <c r="V277" i="61"/>
  <c r="W272" i="61"/>
  <c r="W277" i="61"/>
  <c r="X272" i="61"/>
  <c r="X277" i="61"/>
  <c r="Y272" i="61"/>
  <c r="Y277" i="61"/>
  <c r="Z272" i="61"/>
  <c r="Z277" i="61"/>
  <c r="AA272" i="61"/>
  <c r="AA277" i="61"/>
  <c r="B9" i="61"/>
  <c r="B46" i="61"/>
  <c r="B135" i="61"/>
  <c r="B199" i="61"/>
  <c r="B208" i="61"/>
  <c r="B217" i="61"/>
  <c r="B226" i="61"/>
  <c r="B235" i="61"/>
  <c r="B244" i="61"/>
  <c r="B253" i="61"/>
  <c r="B262" i="61"/>
  <c r="B271" i="61"/>
  <c r="H263" i="61"/>
  <c r="H268" i="61"/>
  <c r="I263" i="61"/>
  <c r="I268" i="61"/>
  <c r="J263" i="61"/>
  <c r="J268" i="61"/>
  <c r="K263" i="61"/>
  <c r="K268" i="61"/>
  <c r="L263" i="61"/>
  <c r="L268" i="61"/>
  <c r="M263" i="61"/>
  <c r="M268" i="61"/>
  <c r="N263" i="61"/>
  <c r="N268" i="61"/>
  <c r="O263" i="61"/>
  <c r="O268" i="61"/>
  <c r="P263" i="61"/>
  <c r="P268" i="61"/>
  <c r="Q263" i="61"/>
  <c r="Q268" i="61"/>
  <c r="R263" i="61"/>
  <c r="R268" i="61"/>
  <c r="S263" i="61"/>
  <c r="S268" i="61"/>
  <c r="T263" i="61"/>
  <c r="T268" i="61"/>
  <c r="U263" i="61"/>
  <c r="U268" i="61"/>
  <c r="V263" i="61"/>
  <c r="V268" i="61"/>
  <c r="W263" i="61"/>
  <c r="W268" i="61"/>
  <c r="X263" i="61"/>
  <c r="X268" i="61"/>
  <c r="Y263" i="61"/>
  <c r="Y268" i="61"/>
  <c r="Z263" i="61"/>
  <c r="Z268" i="61"/>
  <c r="AA263" i="61"/>
  <c r="AA268" i="61"/>
  <c r="H254" i="61"/>
  <c r="H259" i="61"/>
  <c r="I254" i="61"/>
  <c r="I259" i="61"/>
  <c r="J254" i="61"/>
  <c r="J259" i="61"/>
  <c r="K254" i="61"/>
  <c r="K259" i="61"/>
  <c r="L254" i="61"/>
  <c r="L259" i="61"/>
  <c r="M254" i="61"/>
  <c r="M259" i="61"/>
  <c r="N254" i="61"/>
  <c r="N259" i="61"/>
  <c r="O254" i="61"/>
  <c r="O259" i="61"/>
  <c r="P254" i="61"/>
  <c r="P259" i="61"/>
  <c r="Q254" i="61"/>
  <c r="Q259" i="61"/>
  <c r="R254" i="61"/>
  <c r="R259" i="61"/>
  <c r="S254" i="61"/>
  <c r="S259" i="61"/>
  <c r="T254" i="61"/>
  <c r="T259" i="61"/>
  <c r="U254" i="61"/>
  <c r="U259" i="61"/>
  <c r="V254" i="61"/>
  <c r="V259" i="61"/>
  <c r="W254" i="61"/>
  <c r="W259" i="61"/>
  <c r="X254" i="61"/>
  <c r="X259" i="61"/>
  <c r="Y254" i="61"/>
  <c r="Y259" i="61"/>
  <c r="Z254" i="61"/>
  <c r="Z259" i="61"/>
  <c r="AA254" i="61"/>
  <c r="AA259" i="61"/>
  <c r="H245" i="61"/>
  <c r="H250" i="61"/>
  <c r="I245" i="61"/>
  <c r="I250" i="61"/>
  <c r="J245" i="61"/>
  <c r="J250" i="61"/>
  <c r="K245" i="61"/>
  <c r="K250" i="61"/>
  <c r="L245" i="61"/>
  <c r="L250" i="61"/>
  <c r="M245" i="61"/>
  <c r="M250" i="61"/>
  <c r="N245" i="61"/>
  <c r="N250" i="61"/>
  <c r="O245" i="61"/>
  <c r="O250" i="61"/>
  <c r="P245" i="61"/>
  <c r="P250" i="61"/>
  <c r="Q245" i="61"/>
  <c r="Q250" i="61"/>
  <c r="R245" i="61"/>
  <c r="R250" i="61"/>
  <c r="S245" i="61"/>
  <c r="S250" i="61"/>
  <c r="T245" i="61"/>
  <c r="T250" i="61"/>
  <c r="U245" i="61"/>
  <c r="U250" i="61"/>
  <c r="V245" i="61"/>
  <c r="V250" i="61"/>
  <c r="W245" i="61"/>
  <c r="W250" i="61"/>
  <c r="X245" i="61"/>
  <c r="X250" i="61"/>
  <c r="Y245" i="61"/>
  <c r="Y250" i="61"/>
  <c r="Z245" i="61"/>
  <c r="Z250" i="61"/>
  <c r="AA245" i="61"/>
  <c r="AA250" i="61"/>
  <c r="H236" i="61"/>
  <c r="H241" i="61"/>
  <c r="I236" i="61"/>
  <c r="I241" i="61"/>
  <c r="J236" i="61"/>
  <c r="J241" i="61"/>
  <c r="K236" i="61"/>
  <c r="K241" i="61"/>
  <c r="L236" i="61"/>
  <c r="L241" i="61"/>
  <c r="M236" i="61"/>
  <c r="M241" i="61"/>
  <c r="N236" i="61"/>
  <c r="N241" i="61"/>
  <c r="O236" i="61"/>
  <c r="O241" i="61"/>
  <c r="P236" i="61"/>
  <c r="P241" i="61"/>
  <c r="Q236" i="61"/>
  <c r="Q241" i="61"/>
  <c r="R236" i="61"/>
  <c r="R241" i="61"/>
  <c r="S236" i="61"/>
  <c r="S241" i="61"/>
  <c r="T236" i="61"/>
  <c r="T241" i="61"/>
  <c r="U236" i="61"/>
  <c r="U241" i="61"/>
  <c r="V236" i="61"/>
  <c r="V241" i="61"/>
  <c r="W236" i="61"/>
  <c r="W241" i="61"/>
  <c r="X236" i="61"/>
  <c r="X241" i="61"/>
  <c r="Y236" i="61"/>
  <c r="Y241" i="61"/>
  <c r="Z236" i="61"/>
  <c r="Z241" i="61"/>
  <c r="AA236" i="61"/>
  <c r="AA241" i="61"/>
  <c r="H227" i="61"/>
  <c r="H232" i="61"/>
  <c r="I227" i="61"/>
  <c r="I232" i="61"/>
  <c r="J227" i="61"/>
  <c r="J232" i="61"/>
  <c r="K227" i="61"/>
  <c r="K232" i="61"/>
  <c r="L227" i="61"/>
  <c r="L232" i="61"/>
  <c r="M227" i="61"/>
  <c r="M232" i="61"/>
  <c r="N227" i="61"/>
  <c r="N232" i="61"/>
  <c r="O227" i="61"/>
  <c r="O232" i="61"/>
  <c r="P227" i="61"/>
  <c r="P232" i="61"/>
  <c r="Q227" i="61"/>
  <c r="Q232" i="61"/>
  <c r="R227" i="61"/>
  <c r="R232" i="61"/>
  <c r="S227" i="61"/>
  <c r="S232" i="61"/>
  <c r="T227" i="61"/>
  <c r="T232" i="61"/>
  <c r="U227" i="61"/>
  <c r="U232" i="61"/>
  <c r="V227" i="61"/>
  <c r="V232" i="61"/>
  <c r="W227" i="61"/>
  <c r="W232" i="61"/>
  <c r="X227" i="61"/>
  <c r="X232" i="61"/>
  <c r="Y227" i="61"/>
  <c r="Y232" i="61"/>
  <c r="Z227" i="61"/>
  <c r="Z232" i="61"/>
  <c r="AA227" i="61"/>
  <c r="AA232" i="61"/>
  <c r="H218" i="61"/>
  <c r="H223" i="61"/>
  <c r="I218" i="61"/>
  <c r="I223" i="61"/>
  <c r="J218" i="61"/>
  <c r="J223" i="61"/>
  <c r="K218" i="61"/>
  <c r="K223" i="61"/>
  <c r="L218" i="61"/>
  <c r="L223" i="61"/>
  <c r="M218" i="61"/>
  <c r="M223" i="61"/>
  <c r="N218" i="61"/>
  <c r="N223" i="61"/>
  <c r="O218" i="61"/>
  <c r="O223" i="61"/>
  <c r="P218" i="61"/>
  <c r="P223" i="61"/>
  <c r="Q218" i="61"/>
  <c r="Q223" i="61"/>
  <c r="R218" i="61"/>
  <c r="R223" i="61"/>
  <c r="S218" i="61"/>
  <c r="S223" i="61"/>
  <c r="T218" i="61"/>
  <c r="T223" i="61"/>
  <c r="U218" i="61"/>
  <c r="U223" i="61"/>
  <c r="V218" i="61"/>
  <c r="V223" i="61"/>
  <c r="W218" i="61"/>
  <c r="W223" i="61"/>
  <c r="X218" i="61"/>
  <c r="X223" i="61"/>
  <c r="Y218" i="61"/>
  <c r="Y223" i="61"/>
  <c r="Z218" i="61"/>
  <c r="Z223" i="61"/>
  <c r="AA218" i="61"/>
  <c r="AA223" i="61"/>
  <c r="H209" i="61"/>
  <c r="H214" i="61"/>
  <c r="I209" i="61"/>
  <c r="I214" i="61"/>
  <c r="J209" i="61"/>
  <c r="J214" i="61"/>
  <c r="K209" i="61"/>
  <c r="K214" i="61"/>
  <c r="L209" i="61"/>
  <c r="L214" i="61"/>
  <c r="M209" i="61"/>
  <c r="M214" i="61"/>
  <c r="N209" i="61"/>
  <c r="N214" i="61"/>
  <c r="O209" i="61"/>
  <c r="O214" i="61"/>
  <c r="P209" i="61"/>
  <c r="P214" i="61"/>
  <c r="Q209" i="61"/>
  <c r="Q214" i="61"/>
  <c r="R209" i="61"/>
  <c r="R214" i="61"/>
  <c r="S209" i="61"/>
  <c r="S214" i="61"/>
  <c r="T209" i="61"/>
  <c r="T214" i="61"/>
  <c r="U209" i="61"/>
  <c r="U214" i="61"/>
  <c r="V209" i="61"/>
  <c r="V214" i="61"/>
  <c r="W209" i="61"/>
  <c r="W214" i="61"/>
  <c r="X209" i="61"/>
  <c r="X214" i="61"/>
  <c r="Y209" i="61"/>
  <c r="Y214" i="61"/>
  <c r="Z209" i="61"/>
  <c r="Z214" i="61"/>
  <c r="AA209" i="61"/>
  <c r="AA214" i="61"/>
  <c r="H200" i="61"/>
  <c r="H205" i="61"/>
  <c r="I200" i="61"/>
  <c r="I205" i="61"/>
  <c r="J200" i="61"/>
  <c r="J205" i="61"/>
  <c r="K200" i="61"/>
  <c r="K205" i="61"/>
  <c r="L200" i="61"/>
  <c r="L205" i="61"/>
  <c r="M200" i="61"/>
  <c r="M205" i="61"/>
  <c r="N200" i="61"/>
  <c r="N205" i="61"/>
  <c r="O200" i="61"/>
  <c r="O205" i="61"/>
  <c r="P200" i="61"/>
  <c r="P205" i="61"/>
  <c r="Q200" i="61"/>
  <c r="Q205" i="61"/>
  <c r="R200" i="61"/>
  <c r="R205" i="61"/>
  <c r="S200" i="61"/>
  <c r="S205" i="61"/>
  <c r="T200" i="61"/>
  <c r="T205" i="61"/>
  <c r="U200" i="61"/>
  <c r="U205" i="61"/>
  <c r="V200" i="61"/>
  <c r="V205" i="61"/>
  <c r="W200" i="61"/>
  <c r="W205" i="61"/>
  <c r="X200" i="61"/>
  <c r="X205" i="61"/>
  <c r="Y200" i="61"/>
  <c r="Y205" i="61"/>
  <c r="Z200" i="61"/>
  <c r="Z205" i="61"/>
  <c r="AA200" i="61"/>
  <c r="AA205" i="61"/>
  <c r="L195" i="61"/>
  <c r="K195" i="61"/>
  <c r="J195" i="61"/>
  <c r="I195" i="61"/>
  <c r="H195" i="61"/>
  <c r="L194" i="61"/>
  <c r="K194" i="61"/>
  <c r="J194" i="61"/>
  <c r="I194" i="61"/>
  <c r="H194" i="61"/>
  <c r="L191" i="61"/>
  <c r="K191" i="61"/>
  <c r="J191" i="61"/>
  <c r="I191" i="61"/>
  <c r="H191" i="61"/>
  <c r="L190" i="61"/>
  <c r="K190" i="61"/>
  <c r="J190" i="61"/>
  <c r="I190" i="61"/>
  <c r="H190" i="61"/>
  <c r="L189" i="61"/>
  <c r="K189" i="61"/>
  <c r="J189" i="61"/>
  <c r="I189" i="61"/>
  <c r="H189" i="61"/>
  <c r="L188" i="61"/>
  <c r="K188" i="61"/>
  <c r="J188" i="61"/>
  <c r="I188" i="61"/>
  <c r="H188" i="61"/>
  <c r="D182" i="61"/>
  <c r="D181" i="61"/>
  <c r="H112" i="61"/>
  <c r="H113" i="61"/>
  <c r="H114" i="61"/>
  <c r="H115" i="61"/>
  <c r="H116" i="61"/>
  <c r="H117" i="61"/>
  <c r="H118" i="61"/>
  <c r="H119" i="61"/>
  <c r="H120" i="61"/>
  <c r="H126" i="61"/>
  <c r="I112" i="61"/>
  <c r="I113" i="61"/>
  <c r="I114" i="61"/>
  <c r="I115" i="61"/>
  <c r="I116" i="61"/>
  <c r="I117" i="61"/>
  <c r="I118" i="61"/>
  <c r="I119" i="61"/>
  <c r="I120" i="61"/>
  <c r="I125" i="61"/>
  <c r="I126" i="61"/>
  <c r="J112" i="61"/>
  <c r="J113" i="61"/>
  <c r="J114" i="61"/>
  <c r="J115" i="61"/>
  <c r="J116" i="61"/>
  <c r="J117" i="61"/>
  <c r="J118" i="61"/>
  <c r="J119" i="61"/>
  <c r="J120" i="61"/>
  <c r="J125" i="61"/>
  <c r="J126" i="61"/>
  <c r="K112" i="61"/>
  <c r="K113" i="61"/>
  <c r="K114" i="61"/>
  <c r="K115" i="61"/>
  <c r="K116" i="61"/>
  <c r="K117" i="61"/>
  <c r="K118" i="61"/>
  <c r="K119" i="61"/>
  <c r="K120" i="61"/>
  <c r="K125" i="61"/>
  <c r="K126" i="61"/>
  <c r="L112" i="61"/>
  <c r="L113" i="61"/>
  <c r="L114" i="61"/>
  <c r="L115" i="61"/>
  <c r="L116" i="61"/>
  <c r="L117" i="61"/>
  <c r="L118" i="61"/>
  <c r="L119" i="61"/>
  <c r="L120" i="61"/>
  <c r="L125" i="61"/>
  <c r="L126" i="61"/>
  <c r="M112" i="61"/>
  <c r="M113" i="61"/>
  <c r="M114" i="61"/>
  <c r="M115" i="61"/>
  <c r="M116" i="61"/>
  <c r="M117" i="61"/>
  <c r="M118" i="61"/>
  <c r="M119" i="61"/>
  <c r="M120" i="61"/>
  <c r="M125" i="61"/>
  <c r="M126" i="61"/>
  <c r="N112" i="61"/>
  <c r="N113" i="61"/>
  <c r="N114" i="61"/>
  <c r="N115" i="61"/>
  <c r="N116" i="61"/>
  <c r="N117" i="61"/>
  <c r="N118" i="61"/>
  <c r="N119" i="61"/>
  <c r="N120" i="61"/>
  <c r="N125" i="61"/>
  <c r="N126" i="61"/>
  <c r="O112" i="61"/>
  <c r="O113" i="61"/>
  <c r="O114" i="61"/>
  <c r="O115" i="61"/>
  <c r="O116" i="61"/>
  <c r="O117" i="61"/>
  <c r="O118" i="61"/>
  <c r="O119" i="61"/>
  <c r="O120" i="61"/>
  <c r="O125" i="61"/>
  <c r="O126" i="61"/>
  <c r="P112" i="61"/>
  <c r="P113" i="61"/>
  <c r="P114" i="61"/>
  <c r="P115" i="61"/>
  <c r="P116" i="61"/>
  <c r="P117" i="61"/>
  <c r="P118" i="61"/>
  <c r="P119" i="61"/>
  <c r="P120" i="61"/>
  <c r="P125" i="61"/>
  <c r="P126" i="61"/>
  <c r="Q112" i="61"/>
  <c r="Q113" i="61"/>
  <c r="Q114" i="61"/>
  <c r="Q115" i="61"/>
  <c r="Q116" i="61"/>
  <c r="Q117" i="61"/>
  <c r="Q118" i="61"/>
  <c r="Q119" i="61"/>
  <c r="Q120" i="61"/>
  <c r="Q125" i="61"/>
  <c r="Q126" i="61"/>
  <c r="R112" i="61"/>
  <c r="R113" i="61"/>
  <c r="R114" i="61"/>
  <c r="R115" i="61"/>
  <c r="R116" i="61"/>
  <c r="R117" i="61"/>
  <c r="R118" i="61"/>
  <c r="R119" i="61"/>
  <c r="R120" i="61"/>
  <c r="R125" i="61"/>
  <c r="R126" i="61"/>
  <c r="S112" i="61"/>
  <c r="S113" i="61"/>
  <c r="S114" i="61"/>
  <c r="S115" i="61"/>
  <c r="S116" i="61"/>
  <c r="S117" i="61"/>
  <c r="S118" i="61"/>
  <c r="S119" i="61"/>
  <c r="S120" i="61"/>
  <c r="S125" i="61"/>
  <c r="S126" i="61"/>
  <c r="T112" i="61"/>
  <c r="T113" i="61"/>
  <c r="T114" i="61"/>
  <c r="T115" i="61"/>
  <c r="T116" i="61"/>
  <c r="T117" i="61"/>
  <c r="T118" i="61"/>
  <c r="T119" i="61"/>
  <c r="T120" i="61"/>
  <c r="T125" i="61"/>
  <c r="T126" i="61"/>
  <c r="U112" i="61"/>
  <c r="U113" i="61"/>
  <c r="U114" i="61"/>
  <c r="U115" i="61"/>
  <c r="U116" i="61"/>
  <c r="U117" i="61"/>
  <c r="U118" i="61"/>
  <c r="U119" i="61"/>
  <c r="U120" i="61"/>
  <c r="U125" i="61"/>
  <c r="U126" i="61"/>
  <c r="V112" i="61"/>
  <c r="V113" i="61"/>
  <c r="V114" i="61"/>
  <c r="V115" i="61"/>
  <c r="V116" i="61"/>
  <c r="V117" i="61"/>
  <c r="V118" i="61"/>
  <c r="V119" i="61"/>
  <c r="V120" i="61"/>
  <c r="V125" i="61"/>
  <c r="V126" i="61"/>
  <c r="W112" i="61"/>
  <c r="W113" i="61"/>
  <c r="W114" i="61"/>
  <c r="W115" i="61"/>
  <c r="W116" i="61"/>
  <c r="W117" i="61"/>
  <c r="W118" i="61"/>
  <c r="W119" i="61"/>
  <c r="W120" i="61"/>
  <c r="W125" i="61"/>
  <c r="W126" i="61"/>
  <c r="X112" i="61"/>
  <c r="X113" i="61"/>
  <c r="X114" i="61"/>
  <c r="X115" i="61"/>
  <c r="X116" i="61"/>
  <c r="X117" i="61"/>
  <c r="X118" i="61"/>
  <c r="X119" i="61"/>
  <c r="X120" i="61"/>
  <c r="X125" i="61"/>
  <c r="X126" i="61"/>
  <c r="Y112" i="61"/>
  <c r="Y113" i="61"/>
  <c r="Y114" i="61"/>
  <c r="Y115" i="61"/>
  <c r="Y116" i="61"/>
  <c r="Y117" i="61"/>
  <c r="Y118" i="61"/>
  <c r="Y119" i="61"/>
  <c r="Y120" i="61"/>
  <c r="Y125" i="61"/>
  <c r="Y126" i="61"/>
  <c r="Z112" i="61"/>
  <c r="Z113" i="61"/>
  <c r="Z114" i="61"/>
  <c r="Z115" i="61"/>
  <c r="Z116" i="61"/>
  <c r="Z117" i="61"/>
  <c r="Z118" i="61"/>
  <c r="Z119" i="61"/>
  <c r="Z120" i="61"/>
  <c r="Z125" i="61"/>
  <c r="Z126" i="61"/>
  <c r="AA112" i="61"/>
  <c r="AA113" i="61"/>
  <c r="AA114" i="61"/>
  <c r="AA115" i="61"/>
  <c r="AA116" i="61"/>
  <c r="AA117" i="61"/>
  <c r="AA118" i="61"/>
  <c r="AA119" i="61"/>
  <c r="AA120" i="61"/>
  <c r="AA125" i="61"/>
  <c r="AA126" i="61"/>
  <c r="F126" i="61"/>
  <c r="H129" i="61"/>
  <c r="I129" i="61"/>
  <c r="J129" i="61"/>
  <c r="K129" i="61"/>
  <c r="L129" i="61"/>
  <c r="M129" i="61"/>
  <c r="N129" i="61"/>
  <c r="O129" i="61"/>
  <c r="P129" i="61"/>
  <c r="Q129" i="61"/>
  <c r="R129" i="61"/>
  <c r="S129" i="61"/>
  <c r="T129" i="61"/>
  <c r="U129" i="61"/>
  <c r="V129" i="61"/>
  <c r="W129" i="61"/>
  <c r="X129" i="61"/>
  <c r="Y129" i="61"/>
  <c r="Z129" i="61"/>
  <c r="AA129" i="61"/>
  <c r="F129" i="61"/>
  <c r="F130" i="61"/>
  <c r="C109" i="61"/>
  <c r="AA105" i="61"/>
  <c r="Z105" i="61"/>
  <c r="Y105" i="61"/>
  <c r="X105" i="61"/>
  <c r="W105" i="61"/>
  <c r="V105" i="61"/>
  <c r="U105" i="61"/>
  <c r="T105" i="61"/>
  <c r="S105" i="61"/>
  <c r="R105" i="61"/>
  <c r="Q105" i="61"/>
  <c r="P105" i="61"/>
  <c r="O105" i="61"/>
  <c r="N105" i="61"/>
  <c r="M105" i="61"/>
  <c r="L105" i="61"/>
  <c r="K105" i="61"/>
  <c r="J105" i="61"/>
  <c r="I105" i="61"/>
  <c r="H105" i="61"/>
  <c r="AA104" i="61"/>
  <c r="Z104" i="61"/>
  <c r="Y104" i="61"/>
  <c r="X104" i="61"/>
  <c r="W104" i="61"/>
  <c r="V104" i="61"/>
  <c r="U104" i="61"/>
  <c r="T104" i="61"/>
  <c r="S104" i="61"/>
  <c r="R104" i="61"/>
  <c r="Q104" i="61"/>
  <c r="P104" i="61"/>
  <c r="O104" i="61"/>
  <c r="N104" i="61"/>
  <c r="M104" i="61"/>
  <c r="L104" i="61"/>
  <c r="K104" i="61"/>
  <c r="J104" i="61"/>
  <c r="I104" i="61"/>
  <c r="H104" i="61"/>
  <c r="AA101" i="61"/>
  <c r="Z101" i="61"/>
  <c r="Y101" i="61"/>
  <c r="X101" i="61"/>
  <c r="W101" i="61"/>
  <c r="V101" i="61"/>
  <c r="U101" i="61"/>
  <c r="T101" i="61"/>
  <c r="S101" i="61"/>
  <c r="R101" i="61"/>
  <c r="Q101" i="61"/>
  <c r="P101" i="61"/>
  <c r="O101" i="61"/>
  <c r="N101" i="61"/>
  <c r="M101" i="61"/>
  <c r="L101" i="61"/>
  <c r="K101" i="61"/>
  <c r="J101" i="61"/>
  <c r="I101" i="61"/>
  <c r="H101" i="61"/>
  <c r="AA100" i="61"/>
  <c r="Z100" i="61"/>
  <c r="Y100" i="61"/>
  <c r="X100" i="61"/>
  <c r="W100" i="61"/>
  <c r="V100" i="61"/>
  <c r="U100" i="61"/>
  <c r="T100" i="61"/>
  <c r="S100" i="61"/>
  <c r="R100" i="61"/>
  <c r="Q100" i="61"/>
  <c r="P100" i="61"/>
  <c r="O100" i="61"/>
  <c r="N100" i="61"/>
  <c r="M100" i="61"/>
  <c r="L100" i="61"/>
  <c r="K100" i="61"/>
  <c r="J100" i="61"/>
  <c r="I100" i="61"/>
  <c r="H100" i="61"/>
  <c r="AA99" i="61"/>
  <c r="Z99" i="61"/>
  <c r="Y99" i="61"/>
  <c r="X99" i="61"/>
  <c r="W99" i="61"/>
  <c r="V99" i="61"/>
  <c r="U99" i="61"/>
  <c r="T99" i="61"/>
  <c r="S99" i="61"/>
  <c r="R99" i="61"/>
  <c r="Q99" i="61"/>
  <c r="P99" i="61"/>
  <c r="O99" i="61"/>
  <c r="N99" i="61"/>
  <c r="M99" i="61"/>
  <c r="L99" i="61"/>
  <c r="K99" i="61"/>
  <c r="J99" i="61"/>
  <c r="I99" i="61"/>
  <c r="H99" i="61"/>
  <c r="AA98" i="61"/>
  <c r="Z98" i="61"/>
  <c r="Y98" i="61"/>
  <c r="X98" i="61"/>
  <c r="W98" i="61"/>
  <c r="V98" i="61"/>
  <c r="U98" i="61"/>
  <c r="T98" i="61"/>
  <c r="S98" i="61"/>
  <c r="R98" i="61"/>
  <c r="Q98" i="61"/>
  <c r="P98" i="61"/>
  <c r="O98" i="61"/>
  <c r="N98" i="61"/>
  <c r="M98" i="61"/>
  <c r="L98" i="61"/>
  <c r="K98" i="61"/>
  <c r="J98" i="61"/>
  <c r="I98" i="61"/>
  <c r="H98" i="61"/>
  <c r="D92" i="61"/>
  <c r="D91" i="61"/>
  <c r="K73" i="61"/>
  <c r="J73" i="61"/>
  <c r="AA39" i="61"/>
  <c r="AA34" i="61"/>
  <c r="AA29" i="61"/>
  <c r="AA43" i="61"/>
  <c r="Z39" i="61"/>
  <c r="Z34" i="61"/>
  <c r="Z29" i="61"/>
  <c r="Z43" i="61"/>
  <c r="AA44" i="61"/>
  <c r="Y39" i="61"/>
  <c r="Y34" i="61"/>
  <c r="Y29" i="61"/>
  <c r="Y43" i="61"/>
  <c r="Z44" i="61"/>
  <c r="X39" i="61"/>
  <c r="X34" i="61"/>
  <c r="X29" i="61"/>
  <c r="X43" i="61"/>
  <c r="Y44" i="61"/>
  <c r="W39" i="61"/>
  <c r="W34" i="61"/>
  <c r="W29" i="61"/>
  <c r="W43" i="61"/>
  <c r="X44" i="61"/>
  <c r="V39" i="61"/>
  <c r="V34" i="61"/>
  <c r="V29" i="61"/>
  <c r="V43" i="61"/>
  <c r="W44" i="61"/>
  <c r="U39" i="61"/>
  <c r="U34" i="61"/>
  <c r="U29" i="61"/>
  <c r="U43" i="61"/>
  <c r="V44" i="61"/>
  <c r="T39" i="61"/>
  <c r="T34" i="61"/>
  <c r="T29" i="61"/>
  <c r="T43" i="61"/>
  <c r="U44" i="61"/>
  <c r="S39" i="61"/>
  <c r="S34" i="61"/>
  <c r="S29" i="61"/>
  <c r="S43" i="61"/>
  <c r="T44" i="61"/>
  <c r="R39" i="61"/>
  <c r="R34" i="61"/>
  <c r="R29" i="61"/>
  <c r="R43" i="61"/>
  <c r="S44" i="61"/>
  <c r="Q39" i="61"/>
  <c r="Q34" i="61"/>
  <c r="Q29" i="61"/>
  <c r="Q43" i="61"/>
  <c r="R44" i="61"/>
  <c r="P39" i="61"/>
  <c r="P34" i="61"/>
  <c r="P29" i="61"/>
  <c r="P43" i="61"/>
  <c r="Q44" i="61"/>
  <c r="O39" i="61"/>
  <c r="O34" i="61"/>
  <c r="O29" i="61"/>
  <c r="O43" i="61"/>
  <c r="P44" i="61"/>
  <c r="N39" i="61"/>
  <c r="N34" i="61"/>
  <c r="N29" i="61"/>
  <c r="N43" i="61"/>
  <c r="O44" i="61"/>
  <c r="M39" i="61"/>
  <c r="M34" i="61"/>
  <c r="M29" i="61"/>
  <c r="M43" i="61"/>
  <c r="N44" i="61"/>
  <c r="L39" i="61"/>
  <c r="L34" i="61"/>
  <c r="L29" i="61"/>
  <c r="L43" i="61"/>
  <c r="M44" i="61"/>
  <c r="K39" i="61"/>
  <c r="K34" i="61"/>
  <c r="K29" i="61"/>
  <c r="K43" i="61"/>
  <c r="L44" i="61"/>
  <c r="J39" i="61"/>
  <c r="J34" i="61"/>
  <c r="J29" i="61"/>
  <c r="J43" i="61"/>
  <c r="K44" i="61"/>
  <c r="I39" i="61"/>
  <c r="I34" i="61"/>
  <c r="I29" i="61"/>
  <c r="I43" i="61"/>
  <c r="J44" i="61"/>
  <c r="H39" i="61"/>
  <c r="H34" i="61"/>
  <c r="H29" i="61"/>
  <c r="H43" i="61"/>
  <c r="I44" i="61"/>
  <c r="G39" i="61"/>
  <c r="G34" i="61"/>
  <c r="G28" i="61"/>
  <c r="G29" i="61"/>
  <c r="G43" i="61"/>
  <c r="H44" i="61"/>
  <c r="AA41" i="61"/>
  <c r="Z41" i="61"/>
  <c r="Y41" i="61"/>
  <c r="X41" i="61"/>
  <c r="W41" i="61"/>
  <c r="V41" i="61"/>
  <c r="U41" i="61"/>
  <c r="T41" i="61"/>
  <c r="S41" i="61"/>
  <c r="R41" i="61"/>
  <c r="Q41" i="61"/>
  <c r="P41" i="61"/>
  <c r="O41" i="61"/>
  <c r="N41" i="61"/>
  <c r="M41" i="61"/>
  <c r="L41" i="61"/>
  <c r="K41" i="61"/>
  <c r="J41" i="61"/>
  <c r="I41" i="61"/>
  <c r="H41" i="61"/>
  <c r="G40" i="61"/>
  <c r="G41" i="61"/>
  <c r="AA36" i="61"/>
  <c r="Z36" i="61"/>
  <c r="Y36" i="61"/>
  <c r="X36" i="61"/>
  <c r="W36" i="61"/>
  <c r="V36" i="61"/>
  <c r="U36" i="61"/>
  <c r="T36" i="61"/>
  <c r="S36" i="61"/>
  <c r="R36" i="61"/>
  <c r="Q36" i="61"/>
  <c r="P36" i="61"/>
  <c r="O36" i="61"/>
  <c r="N36" i="61"/>
  <c r="M36" i="61"/>
  <c r="L36" i="61"/>
  <c r="K36" i="61"/>
  <c r="J36" i="61"/>
  <c r="I36" i="61"/>
  <c r="H36" i="61"/>
  <c r="G35" i="61"/>
  <c r="G36" i="61"/>
  <c r="AA31" i="61"/>
  <c r="Z31" i="61"/>
  <c r="Y31" i="61"/>
  <c r="X31" i="61"/>
  <c r="W31" i="61"/>
  <c r="V31" i="61"/>
  <c r="U31" i="61"/>
  <c r="T31" i="61"/>
  <c r="S31" i="61"/>
  <c r="R31" i="61"/>
  <c r="Q31" i="61"/>
  <c r="P31" i="61"/>
  <c r="O31" i="61"/>
  <c r="N31" i="61"/>
  <c r="M31" i="61"/>
  <c r="L31" i="61"/>
  <c r="K31" i="61"/>
  <c r="J31" i="61"/>
  <c r="I31" i="61"/>
  <c r="H31" i="61"/>
  <c r="G30" i="61"/>
  <c r="G31" i="61"/>
  <c r="AA24" i="61"/>
  <c r="Z24" i="61"/>
  <c r="Y24" i="61"/>
  <c r="X24" i="61"/>
  <c r="W24" i="61"/>
  <c r="V24" i="61"/>
  <c r="U24" i="61"/>
  <c r="T24" i="61"/>
  <c r="S24" i="61"/>
  <c r="R24" i="61"/>
  <c r="Q24" i="61"/>
  <c r="P24" i="61"/>
  <c r="O24" i="61"/>
  <c r="N24" i="61"/>
  <c r="M24" i="61"/>
  <c r="L24" i="61"/>
  <c r="K24" i="61"/>
  <c r="J24" i="61"/>
  <c r="I24" i="61"/>
  <c r="H24" i="61"/>
  <c r="G22" i="61"/>
  <c r="G23" i="61"/>
  <c r="G24" i="61"/>
  <c r="G12" i="61"/>
  <c r="G13" i="61"/>
  <c r="G14" i="61"/>
  <c r="G15" i="61"/>
  <c r="G16" i="61"/>
  <c r="G18" i="61"/>
  <c r="G19" i="61"/>
  <c r="H5" i="61"/>
  <c r="I5" i="61"/>
  <c r="J5" i="61"/>
  <c r="K5" i="61"/>
  <c r="L5" i="61"/>
  <c r="M5" i="61"/>
  <c r="N5" i="61"/>
  <c r="O5" i="61"/>
  <c r="P5" i="61"/>
  <c r="Q5" i="61"/>
  <c r="R5" i="61"/>
  <c r="S5" i="61"/>
  <c r="T5" i="61"/>
  <c r="U5" i="61"/>
  <c r="V5" i="61"/>
  <c r="W5" i="61"/>
  <c r="X5" i="61"/>
  <c r="Y5" i="61"/>
  <c r="Z5" i="61"/>
  <c r="AA5" i="61"/>
  <c r="G5" i="61"/>
  <c r="A2" i="61"/>
  <c r="C49" i="29"/>
  <c r="I460" i="60"/>
  <c r="J460" i="60"/>
  <c r="K460" i="60"/>
  <c r="L460" i="60"/>
  <c r="M460" i="60"/>
  <c r="N460" i="60"/>
  <c r="O460" i="60"/>
  <c r="P460" i="60"/>
  <c r="Q460" i="60"/>
  <c r="R460" i="60"/>
  <c r="S460" i="60"/>
  <c r="T460" i="60"/>
  <c r="U460" i="60"/>
  <c r="V460" i="60"/>
  <c r="W460" i="60"/>
  <c r="X460" i="60"/>
  <c r="Y460" i="60"/>
  <c r="Z460" i="60"/>
  <c r="AA460" i="60"/>
  <c r="H460" i="60"/>
  <c r="C48" i="29"/>
  <c r="I460" i="54"/>
  <c r="J460" i="54"/>
  <c r="K460" i="54"/>
  <c r="L460" i="54"/>
  <c r="H460" i="54"/>
  <c r="F31" i="29"/>
  <c r="D26" i="29"/>
  <c r="I49" i="35"/>
  <c r="J49" i="35"/>
  <c r="K49" i="35"/>
  <c r="L49" i="35"/>
  <c r="H49" i="35"/>
  <c r="C31" i="29"/>
  <c r="C26" i="29"/>
  <c r="I460" i="34"/>
  <c r="J460" i="34"/>
  <c r="K460" i="34"/>
  <c r="L460" i="34"/>
  <c r="M460" i="34"/>
  <c r="N460" i="34"/>
  <c r="O460" i="34"/>
  <c r="P460" i="34"/>
  <c r="Q460" i="34"/>
  <c r="R460" i="34"/>
  <c r="S460" i="34"/>
  <c r="T460" i="34"/>
  <c r="U460" i="34"/>
  <c r="V460" i="34"/>
  <c r="W460" i="34"/>
  <c r="X460" i="34"/>
  <c r="Y460" i="34"/>
  <c r="Z460" i="34"/>
  <c r="AA460" i="34"/>
  <c r="H460" i="34"/>
  <c r="F30" i="29"/>
  <c r="D25" i="29"/>
  <c r="I49" i="33"/>
  <c r="J49" i="33"/>
  <c r="K49" i="33"/>
  <c r="L49" i="33"/>
  <c r="H49" i="33"/>
  <c r="C25" i="29"/>
  <c r="I460" i="32"/>
  <c r="J460" i="32"/>
  <c r="K460" i="32"/>
  <c r="L460" i="32"/>
  <c r="H460" i="32"/>
  <c r="H4" i="60"/>
  <c r="I4" i="60"/>
  <c r="J4" i="60"/>
  <c r="K4" i="60"/>
  <c r="L4" i="60"/>
  <c r="M4" i="60"/>
  <c r="N4" i="60"/>
  <c r="O4" i="60"/>
  <c r="P4" i="60"/>
  <c r="Q4" i="60"/>
  <c r="R4" i="60"/>
  <c r="S4" i="60"/>
  <c r="T4" i="60"/>
  <c r="U4" i="60"/>
  <c r="V4" i="60"/>
  <c r="W4" i="60"/>
  <c r="X4" i="60"/>
  <c r="Y4" i="60"/>
  <c r="Z4" i="60"/>
  <c r="AA4" i="60"/>
  <c r="AA457" i="60"/>
  <c r="G277" i="60"/>
  <c r="G268" i="60"/>
  <c r="G259" i="60"/>
  <c r="G250" i="60"/>
  <c r="G241" i="60"/>
  <c r="G232" i="60"/>
  <c r="G223" i="60"/>
  <c r="G214" i="60"/>
  <c r="G205" i="60"/>
  <c r="G286" i="60"/>
  <c r="H281" i="60"/>
  <c r="H273" i="60"/>
  <c r="H264" i="60"/>
  <c r="H255" i="60"/>
  <c r="H246" i="60"/>
  <c r="H237" i="60"/>
  <c r="H228" i="60"/>
  <c r="H219" i="60"/>
  <c r="H210" i="60"/>
  <c r="H201" i="60"/>
  <c r="H282" i="60"/>
  <c r="H274" i="60"/>
  <c r="H265" i="60"/>
  <c r="H256" i="60"/>
  <c r="H247" i="60"/>
  <c r="H238" i="60"/>
  <c r="H229" i="60"/>
  <c r="H220" i="60"/>
  <c r="H211" i="60"/>
  <c r="H202" i="60"/>
  <c r="H283" i="60"/>
  <c r="H275" i="60"/>
  <c r="H266" i="60"/>
  <c r="H257" i="60"/>
  <c r="H248" i="60"/>
  <c r="H239" i="60"/>
  <c r="H230" i="60"/>
  <c r="H221" i="60"/>
  <c r="H212" i="60"/>
  <c r="H203" i="60"/>
  <c r="H284" i="60"/>
  <c r="H276" i="60"/>
  <c r="H267" i="60"/>
  <c r="H258" i="60"/>
  <c r="H249" i="60"/>
  <c r="H240" i="60"/>
  <c r="H231" i="60"/>
  <c r="H222" i="60"/>
  <c r="H213" i="60"/>
  <c r="H204" i="60"/>
  <c r="H285" i="60"/>
  <c r="H286" i="60"/>
  <c r="I281" i="60"/>
  <c r="I273" i="60"/>
  <c r="I264" i="60"/>
  <c r="I255" i="60"/>
  <c r="I246" i="60"/>
  <c r="I237" i="60"/>
  <c r="I228" i="60"/>
  <c r="I219" i="60"/>
  <c r="I210" i="60"/>
  <c r="I201" i="60"/>
  <c r="I282" i="60"/>
  <c r="I274" i="60"/>
  <c r="I265" i="60"/>
  <c r="I256" i="60"/>
  <c r="I247" i="60"/>
  <c r="I238" i="60"/>
  <c r="I229" i="60"/>
  <c r="I220" i="60"/>
  <c r="I211" i="60"/>
  <c r="I202" i="60"/>
  <c r="I283" i="60"/>
  <c r="I275" i="60"/>
  <c r="I266" i="60"/>
  <c r="I257" i="60"/>
  <c r="I248" i="60"/>
  <c r="I239" i="60"/>
  <c r="I230" i="60"/>
  <c r="I221" i="60"/>
  <c r="I212" i="60"/>
  <c r="I203" i="60"/>
  <c r="I284" i="60"/>
  <c r="I276" i="60"/>
  <c r="I267" i="60"/>
  <c r="I258" i="60"/>
  <c r="I249" i="60"/>
  <c r="I240" i="60"/>
  <c r="I231" i="60"/>
  <c r="I222" i="60"/>
  <c r="I213" i="60"/>
  <c r="I204" i="60"/>
  <c r="I285" i="60"/>
  <c r="I286" i="60"/>
  <c r="J281" i="60"/>
  <c r="J273" i="60"/>
  <c r="J264" i="60"/>
  <c r="J255" i="60"/>
  <c r="J246" i="60"/>
  <c r="J237" i="60"/>
  <c r="J228" i="60"/>
  <c r="J219" i="60"/>
  <c r="J210" i="60"/>
  <c r="J201" i="60"/>
  <c r="J282" i="60"/>
  <c r="J274" i="60"/>
  <c r="J265" i="60"/>
  <c r="J256" i="60"/>
  <c r="J247" i="60"/>
  <c r="J238" i="60"/>
  <c r="J229" i="60"/>
  <c r="J220" i="60"/>
  <c r="J211" i="60"/>
  <c r="J202" i="60"/>
  <c r="J283" i="60"/>
  <c r="J275" i="60"/>
  <c r="J266" i="60"/>
  <c r="J257" i="60"/>
  <c r="J248" i="60"/>
  <c r="J239" i="60"/>
  <c r="J230" i="60"/>
  <c r="J221" i="60"/>
  <c r="J212" i="60"/>
  <c r="J203" i="60"/>
  <c r="J284" i="60"/>
  <c r="J276" i="60"/>
  <c r="J267" i="60"/>
  <c r="J258" i="60"/>
  <c r="J249" i="60"/>
  <c r="J240" i="60"/>
  <c r="J231" i="60"/>
  <c r="J222" i="60"/>
  <c r="J213" i="60"/>
  <c r="J204" i="60"/>
  <c r="J285" i="60"/>
  <c r="J286" i="60"/>
  <c r="K281" i="60"/>
  <c r="K273" i="60"/>
  <c r="K264" i="60"/>
  <c r="K255" i="60"/>
  <c r="K246" i="60"/>
  <c r="K237" i="60"/>
  <c r="K228" i="60"/>
  <c r="K219" i="60"/>
  <c r="K210" i="60"/>
  <c r="K201" i="60"/>
  <c r="K282" i="60"/>
  <c r="K274" i="60"/>
  <c r="K265" i="60"/>
  <c r="K256" i="60"/>
  <c r="K247" i="60"/>
  <c r="K238" i="60"/>
  <c r="K229" i="60"/>
  <c r="K220" i="60"/>
  <c r="K211" i="60"/>
  <c r="K202" i="60"/>
  <c r="K283" i="60"/>
  <c r="K275" i="60"/>
  <c r="K266" i="60"/>
  <c r="K257" i="60"/>
  <c r="K248" i="60"/>
  <c r="K239" i="60"/>
  <c r="K230" i="60"/>
  <c r="K221" i="60"/>
  <c r="K212" i="60"/>
  <c r="K203" i="60"/>
  <c r="K284" i="60"/>
  <c r="K276" i="60"/>
  <c r="K267" i="60"/>
  <c r="K258" i="60"/>
  <c r="K249" i="60"/>
  <c r="K240" i="60"/>
  <c r="K231" i="60"/>
  <c r="K222" i="60"/>
  <c r="K213" i="60"/>
  <c r="K204" i="60"/>
  <c r="K285" i="60"/>
  <c r="K286" i="60"/>
  <c r="L281" i="60"/>
  <c r="L273" i="60"/>
  <c r="L264" i="60"/>
  <c r="L255" i="60"/>
  <c r="L246" i="60"/>
  <c r="L237" i="60"/>
  <c r="L228" i="60"/>
  <c r="L219" i="60"/>
  <c r="L210" i="60"/>
  <c r="L201" i="60"/>
  <c r="L282" i="60"/>
  <c r="L274" i="60"/>
  <c r="L265" i="60"/>
  <c r="L256" i="60"/>
  <c r="L247" i="60"/>
  <c r="L238" i="60"/>
  <c r="L229" i="60"/>
  <c r="L220" i="60"/>
  <c r="L211" i="60"/>
  <c r="L202" i="60"/>
  <c r="L283" i="60"/>
  <c r="L275" i="60"/>
  <c r="L266" i="60"/>
  <c r="L257" i="60"/>
  <c r="L248" i="60"/>
  <c r="L239" i="60"/>
  <c r="L230" i="60"/>
  <c r="L221" i="60"/>
  <c r="L212" i="60"/>
  <c r="L203" i="60"/>
  <c r="L284" i="60"/>
  <c r="L276" i="60"/>
  <c r="L267" i="60"/>
  <c r="L258" i="60"/>
  <c r="L249" i="60"/>
  <c r="L240" i="60"/>
  <c r="L231" i="60"/>
  <c r="L222" i="60"/>
  <c r="L213" i="60"/>
  <c r="L204" i="60"/>
  <c r="L285" i="60"/>
  <c r="L286" i="60"/>
  <c r="M281" i="60"/>
  <c r="M273" i="60"/>
  <c r="M264" i="60"/>
  <c r="M255" i="60"/>
  <c r="M246" i="60"/>
  <c r="M237" i="60"/>
  <c r="M228" i="60"/>
  <c r="M219" i="60"/>
  <c r="M210" i="60"/>
  <c r="M201" i="60"/>
  <c r="M282" i="60"/>
  <c r="M274" i="60"/>
  <c r="M265" i="60"/>
  <c r="M256" i="60"/>
  <c r="M247" i="60"/>
  <c r="M238" i="60"/>
  <c r="M229" i="60"/>
  <c r="M220" i="60"/>
  <c r="M211" i="60"/>
  <c r="M202" i="60"/>
  <c r="M283" i="60"/>
  <c r="M275" i="60"/>
  <c r="M266" i="60"/>
  <c r="M257" i="60"/>
  <c r="M248" i="60"/>
  <c r="M239" i="60"/>
  <c r="M230" i="60"/>
  <c r="M221" i="60"/>
  <c r="M212" i="60"/>
  <c r="M203" i="60"/>
  <c r="M284" i="60"/>
  <c r="M276" i="60"/>
  <c r="M267" i="60"/>
  <c r="M258" i="60"/>
  <c r="M249" i="60"/>
  <c r="M240" i="60"/>
  <c r="M231" i="60"/>
  <c r="M222" i="60"/>
  <c r="M213" i="60"/>
  <c r="M204" i="60"/>
  <c r="M285" i="60"/>
  <c r="M286" i="60"/>
  <c r="N281" i="60"/>
  <c r="N273" i="60"/>
  <c r="N264" i="60"/>
  <c r="N255" i="60"/>
  <c r="N246" i="60"/>
  <c r="N237" i="60"/>
  <c r="N228" i="60"/>
  <c r="N219" i="60"/>
  <c r="N210" i="60"/>
  <c r="N201" i="60"/>
  <c r="N282" i="60"/>
  <c r="N274" i="60"/>
  <c r="N265" i="60"/>
  <c r="N256" i="60"/>
  <c r="N247" i="60"/>
  <c r="N238" i="60"/>
  <c r="N229" i="60"/>
  <c r="N220" i="60"/>
  <c r="N211" i="60"/>
  <c r="N202" i="60"/>
  <c r="N283" i="60"/>
  <c r="N275" i="60"/>
  <c r="N266" i="60"/>
  <c r="N257" i="60"/>
  <c r="N248" i="60"/>
  <c r="N239" i="60"/>
  <c r="N230" i="60"/>
  <c r="N221" i="60"/>
  <c r="N212" i="60"/>
  <c r="N203" i="60"/>
  <c r="N284" i="60"/>
  <c r="N276" i="60"/>
  <c r="N267" i="60"/>
  <c r="N258" i="60"/>
  <c r="N249" i="60"/>
  <c r="N240" i="60"/>
  <c r="N231" i="60"/>
  <c r="N222" i="60"/>
  <c r="N213" i="60"/>
  <c r="N204" i="60"/>
  <c r="N285" i="60"/>
  <c r="N286" i="60"/>
  <c r="O281" i="60"/>
  <c r="O273" i="60"/>
  <c r="O264" i="60"/>
  <c r="O255" i="60"/>
  <c r="O246" i="60"/>
  <c r="O237" i="60"/>
  <c r="O228" i="60"/>
  <c r="O219" i="60"/>
  <c r="O210" i="60"/>
  <c r="O201" i="60"/>
  <c r="O282" i="60"/>
  <c r="O274" i="60"/>
  <c r="O265" i="60"/>
  <c r="O256" i="60"/>
  <c r="O247" i="60"/>
  <c r="O238" i="60"/>
  <c r="O229" i="60"/>
  <c r="O220" i="60"/>
  <c r="O211" i="60"/>
  <c r="O202" i="60"/>
  <c r="O283" i="60"/>
  <c r="O275" i="60"/>
  <c r="O266" i="60"/>
  <c r="O257" i="60"/>
  <c r="O248" i="60"/>
  <c r="O239" i="60"/>
  <c r="O230" i="60"/>
  <c r="O221" i="60"/>
  <c r="O212" i="60"/>
  <c r="O203" i="60"/>
  <c r="O284" i="60"/>
  <c r="O276" i="60"/>
  <c r="O267" i="60"/>
  <c r="O258" i="60"/>
  <c r="O249" i="60"/>
  <c r="O240" i="60"/>
  <c r="O231" i="60"/>
  <c r="O222" i="60"/>
  <c r="O213" i="60"/>
  <c r="O204" i="60"/>
  <c r="O285" i="60"/>
  <c r="O286" i="60"/>
  <c r="P281" i="60"/>
  <c r="P273" i="60"/>
  <c r="P264" i="60"/>
  <c r="P255" i="60"/>
  <c r="P246" i="60"/>
  <c r="P237" i="60"/>
  <c r="P228" i="60"/>
  <c r="P219" i="60"/>
  <c r="P210" i="60"/>
  <c r="P201" i="60"/>
  <c r="P282" i="60"/>
  <c r="P274" i="60"/>
  <c r="P265" i="60"/>
  <c r="P256" i="60"/>
  <c r="P247" i="60"/>
  <c r="P238" i="60"/>
  <c r="P229" i="60"/>
  <c r="P220" i="60"/>
  <c r="P211" i="60"/>
  <c r="P202" i="60"/>
  <c r="P283" i="60"/>
  <c r="P275" i="60"/>
  <c r="P266" i="60"/>
  <c r="P257" i="60"/>
  <c r="P248" i="60"/>
  <c r="P239" i="60"/>
  <c r="P230" i="60"/>
  <c r="P221" i="60"/>
  <c r="P212" i="60"/>
  <c r="P203" i="60"/>
  <c r="P284" i="60"/>
  <c r="P276" i="60"/>
  <c r="P267" i="60"/>
  <c r="P258" i="60"/>
  <c r="P249" i="60"/>
  <c r="P240" i="60"/>
  <c r="P231" i="60"/>
  <c r="P222" i="60"/>
  <c r="P213" i="60"/>
  <c r="P204" i="60"/>
  <c r="P285" i="60"/>
  <c r="P286" i="60"/>
  <c r="Q281" i="60"/>
  <c r="Q273" i="60"/>
  <c r="Q264" i="60"/>
  <c r="Q255" i="60"/>
  <c r="Q246" i="60"/>
  <c r="Q237" i="60"/>
  <c r="Q228" i="60"/>
  <c r="Q219" i="60"/>
  <c r="Q210" i="60"/>
  <c r="Q201" i="60"/>
  <c r="Q282" i="60"/>
  <c r="Q274" i="60"/>
  <c r="Q265" i="60"/>
  <c r="Q256" i="60"/>
  <c r="Q247" i="60"/>
  <c r="Q238" i="60"/>
  <c r="Q229" i="60"/>
  <c r="Q220" i="60"/>
  <c r="Q211" i="60"/>
  <c r="Q202" i="60"/>
  <c r="Q283" i="60"/>
  <c r="Q275" i="60"/>
  <c r="Q266" i="60"/>
  <c r="Q257" i="60"/>
  <c r="Q248" i="60"/>
  <c r="Q239" i="60"/>
  <c r="Q230" i="60"/>
  <c r="Q221" i="60"/>
  <c r="Q212" i="60"/>
  <c r="Q203" i="60"/>
  <c r="Q284" i="60"/>
  <c r="Q276" i="60"/>
  <c r="Q267" i="60"/>
  <c r="Q258" i="60"/>
  <c r="Q249" i="60"/>
  <c r="Q240" i="60"/>
  <c r="Q231" i="60"/>
  <c r="Q222" i="60"/>
  <c r="Q213" i="60"/>
  <c r="Q204" i="60"/>
  <c r="Q285" i="60"/>
  <c r="Q286" i="60"/>
  <c r="R281" i="60"/>
  <c r="R273" i="60"/>
  <c r="R264" i="60"/>
  <c r="R255" i="60"/>
  <c r="R246" i="60"/>
  <c r="R237" i="60"/>
  <c r="R228" i="60"/>
  <c r="R219" i="60"/>
  <c r="R210" i="60"/>
  <c r="R201" i="60"/>
  <c r="R282" i="60"/>
  <c r="R274" i="60"/>
  <c r="R265" i="60"/>
  <c r="R256" i="60"/>
  <c r="R247" i="60"/>
  <c r="R238" i="60"/>
  <c r="R229" i="60"/>
  <c r="R220" i="60"/>
  <c r="R211" i="60"/>
  <c r="R202" i="60"/>
  <c r="R283" i="60"/>
  <c r="R275" i="60"/>
  <c r="R266" i="60"/>
  <c r="R257" i="60"/>
  <c r="R248" i="60"/>
  <c r="R239" i="60"/>
  <c r="R230" i="60"/>
  <c r="R221" i="60"/>
  <c r="R212" i="60"/>
  <c r="R203" i="60"/>
  <c r="R284" i="60"/>
  <c r="R276" i="60"/>
  <c r="R267" i="60"/>
  <c r="R258" i="60"/>
  <c r="R249" i="60"/>
  <c r="R240" i="60"/>
  <c r="R231" i="60"/>
  <c r="R222" i="60"/>
  <c r="R213" i="60"/>
  <c r="R204" i="60"/>
  <c r="R285" i="60"/>
  <c r="R286" i="60"/>
  <c r="S281" i="60"/>
  <c r="S273" i="60"/>
  <c r="S264" i="60"/>
  <c r="S255" i="60"/>
  <c r="S246" i="60"/>
  <c r="S237" i="60"/>
  <c r="S228" i="60"/>
  <c r="S219" i="60"/>
  <c r="S210" i="60"/>
  <c r="S201" i="60"/>
  <c r="S282" i="60"/>
  <c r="S274" i="60"/>
  <c r="S265" i="60"/>
  <c r="S256" i="60"/>
  <c r="S247" i="60"/>
  <c r="S238" i="60"/>
  <c r="S229" i="60"/>
  <c r="S220" i="60"/>
  <c r="S211" i="60"/>
  <c r="S202" i="60"/>
  <c r="S283" i="60"/>
  <c r="S275" i="60"/>
  <c r="S266" i="60"/>
  <c r="S257" i="60"/>
  <c r="S248" i="60"/>
  <c r="S239" i="60"/>
  <c r="S230" i="60"/>
  <c r="S221" i="60"/>
  <c r="S212" i="60"/>
  <c r="S203" i="60"/>
  <c r="S284" i="60"/>
  <c r="S276" i="60"/>
  <c r="S267" i="60"/>
  <c r="S258" i="60"/>
  <c r="S249" i="60"/>
  <c r="S240" i="60"/>
  <c r="S231" i="60"/>
  <c r="S222" i="60"/>
  <c r="S213" i="60"/>
  <c r="S204" i="60"/>
  <c r="S285" i="60"/>
  <c r="S286" i="60"/>
  <c r="T281" i="60"/>
  <c r="T273" i="60"/>
  <c r="T264" i="60"/>
  <c r="T255" i="60"/>
  <c r="T246" i="60"/>
  <c r="T237" i="60"/>
  <c r="T228" i="60"/>
  <c r="T219" i="60"/>
  <c r="T210" i="60"/>
  <c r="T201" i="60"/>
  <c r="T282" i="60"/>
  <c r="T274" i="60"/>
  <c r="T265" i="60"/>
  <c r="T256" i="60"/>
  <c r="T247" i="60"/>
  <c r="T238" i="60"/>
  <c r="T229" i="60"/>
  <c r="T220" i="60"/>
  <c r="T211" i="60"/>
  <c r="T202" i="60"/>
  <c r="T283" i="60"/>
  <c r="T275" i="60"/>
  <c r="T266" i="60"/>
  <c r="T257" i="60"/>
  <c r="T248" i="60"/>
  <c r="T239" i="60"/>
  <c r="T230" i="60"/>
  <c r="T221" i="60"/>
  <c r="T212" i="60"/>
  <c r="T203" i="60"/>
  <c r="T284" i="60"/>
  <c r="T276" i="60"/>
  <c r="T267" i="60"/>
  <c r="T258" i="60"/>
  <c r="T249" i="60"/>
  <c r="T240" i="60"/>
  <c r="T231" i="60"/>
  <c r="T222" i="60"/>
  <c r="T213" i="60"/>
  <c r="T204" i="60"/>
  <c r="T285" i="60"/>
  <c r="T286" i="60"/>
  <c r="U281" i="60"/>
  <c r="U273" i="60"/>
  <c r="U264" i="60"/>
  <c r="U255" i="60"/>
  <c r="U246" i="60"/>
  <c r="U237" i="60"/>
  <c r="U228" i="60"/>
  <c r="U219" i="60"/>
  <c r="U210" i="60"/>
  <c r="U201" i="60"/>
  <c r="U282" i="60"/>
  <c r="U274" i="60"/>
  <c r="U265" i="60"/>
  <c r="U256" i="60"/>
  <c r="U247" i="60"/>
  <c r="U238" i="60"/>
  <c r="U229" i="60"/>
  <c r="U220" i="60"/>
  <c r="U211" i="60"/>
  <c r="U202" i="60"/>
  <c r="U283" i="60"/>
  <c r="U275" i="60"/>
  <c r="U266" i="60"/>
  <c r="U257" i="60"/>
  <c r="U248" i="60"/>
  <c r="U239" i="60"/>
  <c r="U230" i="60"/>
  <c r="U221" i="60"/>
  <c r="U212" i="60"/>
  <c r="U203" i="60"/>
  <c r="U284" i="60"/>
  <c r="U276" i="60"/>
  <c r="U267" i="60"/>
  <c r="U258" i="60"/>
  <c r="U249" i="60"/>
  <c r="U240" i="60"/>
  <c r="U231" i="60"/>
  <c r="U222" i="60"/>
  <c r="U213" i="60"/>
  <c r="U204" i="60"/>
  <c r="U285" i="60"/>
  <c r="U286" i="60"/>
  <c r="V281" i="60"/>
  <c r="V273" i="60"/>
  <c r="V264" i="60"/>
  <c r="V255" i="60"/>
  <c r="V246" i="60"/>
  <c r="V237" i="60"/>
  <c r="V228" i="60"/>
  <c r="V219" i="60"/>
  <c r="V210" i="60"/>
  <c r="V201" i="60"/>
  <c r="V282" i="60"/>
  <c r="V274" i="60"/>
  <c r="V265" i="60"/>
  <c r="V256" i="60"/>
  <c r="V247" i="60"/>
  <c r="V238" i="60"/>
  <c r="V229" i="60"/>
  <c r="V220" i="60"/>
  <c r="V211" i="60"/>
  <c r="V202" i="60"/>
  <c r="V283" i="60"/>
  <c r="V275" i="60"/>
  <c r="V266" i="60"/>
  <c r="V257" i="60"/>
  <c r="V248" i="60"/>
  <c r="V239" i="60"/>
  <c r="V230" i="60"/>
  <c r="V221" i="60"/>
  <c r="V212" i="60"/>
  <c r="V203" i="60"/>
  <c r="V284" i="60"/>
  <c r="V276" i="60"/>
  <c r="V267" i="60"/>
  <c r="V258" i="60"/>
  <c r="V249" i="60"/>
  <c r="V240" i="60"/>
  <c r="V231" i="60"/>
  <c r="V222" i="60"/>
  <c r="V213" i="60"/>
  <c r="V204" i="60"/>
  <c r="V285" i="60"/>
  <c r="V286" i="60"/>
  <c r="W281" i="60"/>
  <c r="W273" i="60"/>
  <c r="W264" i="60"/>
  <c r="W255" i="60"/>
  <c r="W246" i="60"/>
  <c r="W237" i="60"/>
  <c r="W228" i="60"/>
  <c r="W219" i="60"/>
  <c r="W210" i="60"/>
  <c r="W201" i="60"/>
  <c r="W282" i="60"/>
  <c r="W274" i="60"/>
  <c r="W265" i="60"/>
  <c r="W256" i="60"/>
  <c r="W247" i="60"/>
  <c r="W238" i="60"/>
  <c r="W229" i="60"/>
  <c r="W220" i="60"/>
  <c r="W211" i="60"/>
  <c r="W202" i="60"/>
  <c r="W283" i="60"/>
  <c r="W275" i="60"/>
  <c r="W266" i="60"/>
  <c r="W257" i="60"/>
  <c r="W248" i="60"/>
  <c r="W239" i="60"/>
  <c r="W230" i="60"/>
  <c r="W221" i="60"/>
  <c r="W212" i="60"/>
  <c r="W203" i="60"/>
  <c r="W284" i="60"/>
  <c r="W276" i="60"/>
  <c r="W267" i="60"/>
  <c r="W258" i="60"/>
  <c r="W249" i="60"/>
  <c r="W240" i="60"/>
  <c r="W231" i="60"/>
  <c r="W222" i="60"/>
  <c r="W213" i="60"/>
  <c r="W204" i="60"/>
  <c r="W285" i="60"/>
  <c r="W286" i="60"/>
  <c r="X281" i="60"/>
  <c r="X273" i="60"/>
  <c r="X264" i="60"/>
  <c r="X255" i="60"/>
  <c r="X246" i="60"/>
  <c r="X237" i="60"/>
  <c r="X228" i="60"/>
  <c r="X219" i="60"/>
  <c r="X210" i="60"/>
  <c r="X201" i="60"/>
  <c r="X282" i="60"/>
  <c r="X274" i="60"/>
  <c r="X265" i="60"/>
  <c r="X256" i="60"/>
  <c r="X247" i="60"/>
  <c r="X238" i="60"/>
  <c r="X229" i="60"/>
  <c r="X220" i="60"/>
  <c r="X211" i="60"/>
  <c r="X202" i="60"/>
  <c r="X283" i="60"/>
  <c r="X275" i="60"/>
  <c r="X266" i="60"/>
  <c r="X257" i="60"/>
  <c r="X248" i="60"/>
  <c r="X239" i="60"/>
  <c r="X230" i="60"/>
  <c r="X221" i="60"/>
  <c r="X212" i="60"/>
  <c r="X203" i="60"/>
  <c r="X284" i="60"/>
  <c r="X276" i="60"/>
  <c r="X267" i="60"/>
  <c r="X258" i="60"/>
  <c r="X249" i="60"/>
  <c r="X240" i="60"/>
  <c r="X231" i="60"/>
  <c r="X222" i="60"/>
  <c r="X213" i="60"/>
  <c r="X204" i="60"/>
  <c r="X285" i="60"/>
  <c r="X286" i="60"/>
  <c r="Y281" i="60"/>
  <c r="Y273" i="60"/>
  <c r="Y264" i="60"/>
  <c r="Y255" i="60"/>
  <c r="Y246" i="60"/>
  <c r="Y237" i="60"/>
  <c r="Y228" i="60"/>
  <c r="Y219" i="60"/>
  <c r="Y210" i="60"/>
  <c r="Y201" i="60"/>
  <c r="Y282" i="60"/>
  <c r="Y274" i="60"/>
  <c r="Y265" i="60"/>
  <c r="Y256" i="60"/>
  <c r="Y247" i="60"/>
  <c r="Y238" i="60"/>
  <c r="Y229" i="60"/>
  <c r="Y220" i="60"/>
  <c r="Y211" i="60"/>
  <c r="Y202" i="60"/>
  <c r="Y283" i="60"/>
  <c r="Y275" i="60"/>
  <c r="Y266" i="60"/>
  <c r="Y257" i="60"/>
  <c r="Y248" i="60"/>
  <c r="Y239" i="60"/>
  <c r="Y230" i="60"/>
  <c r="Y221" i="60"/>
  <c r="Y212" i="60"/>
  <c r="Y203" i="60"/>
  <c r="Y284" i="60"/>
  <c r="Y276" i="60"/>
  <c r="Y267" i="60"/>
  <c r="Y258" i="60"/>
  <c r="Y249" i="60"/>
  <c r="Y240" i="60"/>
  <c r="Y231" i="60"/>
  <c r="Y222" i="60"/>
  <c r="Y213" i="60"/>
  <c r="Y204" i="60"/>
  <c r="Y285" i="60"/>
  <c r="Y286" i="60"/>
  <c r="Z281" i="60"/>
  <c r="Z273" i="60"/>
  <c r="Z264" i="60"/>
  <c r="Z255" i="60"/>
  <c r="Z246" i="60"/>
  <c r="Z237" i="60"/>
  <c r="Z228" i="60"/>
  <c r="Z219" i="60"/>
  <c r="Z210" i="60"/>
  <c r="Z201" i="60"/>
  <c r="Z282" i="60"/>
  <c r="Z274" i="60"/>
  <c r="Z265" i="60"/>
  <c r="Z256" i="60"/>
  <c r="Z247" i="60"/>
  <c r="Z238" i="60"/>
  <c r="Z229" i="60"/>
  <c r="Z220" i="60"/>
  <c r="Z211" i="60"/>
  <c r="Z202" i="60"/>
  <c r="Z283" i="60"/>
  <c r="Z275" i="60"/>
  <c r="Z266" i="60"/>
  <c r="Z257" i="60"/>
  <c r="Z248" i="60"/>
  <c r="Z239" i="60"/>
  <c r="Z230" i="60"/>
  <c r="Z221" i="60"/>
  <c r="Z212" i="60"/>
  <c r="Z203" i="60"/>
  <c r="Z284" i="60"/>
  <c r="Z276" i="60"/>
  <c r="Z267" i="60"/>
  <c r="Z258" i="60"/>
  <c r="Z249" i="60"/>
  <c r="Z240" i="60"/>
  <c r="Z231" i="60"/>
  <c r="Z222" i="60"/>
  <c r="Z213" i="60"/>
  <c r="Z204" i="60"/>
  <c r="Z285" i="60"/>
  <c r="Z286" i="60"/>
  <c r="AA281" i="60"/>
  <c r="AA367" i="60"/>
  <c r="F329" i="60"/>
  <c r="AA273" i="60"/>
  <c r="AA264" i="60"/>
  <c r="AA255" i="60"/>
  <c r="AA246" i="60"/>
  <c r="AA237" i="60"/>
  <c r="AA228" i="60"/>
  <c r="AA219" i="60"/>
  <c r="AA210" i="60"/>
  <c r="AA201" i="60"/>
  <c r="AA282" i="60"/>
  <c r="AA368" i="60"/>
  <c r="AA369" i="60"/>
  <c r="AA456" i="60"/>
  <c r="AA458" i="60"/>
  <c r="AA305" i="60"/>
  <c r="AA306" i="60"/>
  <c r="AA307" i="60"/>
  <c r="AA308" i="60"/>
  <c r="AA309" i="60"/>
  <c r="AA459" i="60"/>
  <c r="AA275" i="60"/>
  <c r="AA266" i="60"/>
  <c r="AA257" i="60"/>
  <c r="AA248" i="60"/>
  <c r="AA239" i="60"/>
  <c r="AA230" i="60"/>
  <c r="AA221" i="60"/>
  <c r="AA212" i="60"/>
  <c r="AA203" i="60"/>
  <c r="AA284" i="60"/>
  <c r="AA461" i="60"/>
  <c r="AA462" i="60"/>
  <c r="AA293" i="60"/>
  <c r="AA294" i="60"/>
  <c r="AA295" i="60"/>
  <c r="AA296" i="60"/>
  <c r="AA297" i="60"/>
  <c r="AA465" i="60"/>
  <c r="I48" i="60"/>
  <c r="I137" i="60"/>
  <c r="I378" i="60"/>
  <c r="J48" i="60"/>
  <c r="J137" i="60"/>
  <c r="J378" i="60"/>
  <c r="K48" i="60"/>
  <c r="K137" i="60"/>
  <c r="K378" i="60"/>
  <c r="L48" i="60"/>
  <c r="L137" i="60"/>
  <c r="L378" i="60"/>
  <c r="M378" i="60"/>
  <c r="N378" i="60"/>
  <c r="O378" i="60"/>
  <c r="P378" i="60"/>
  <c r="Q378" i="60"/>
  <c r="R378" i="60"/>
  <c r="S378" i="60"/>
  <c r="T378" i="60"/>
  <c r="U378" i="60"/>
  <c r="V378" i="60"/>
  <c r="W378" i="60"/>
  <c r="X378" i="60"/>
  <c r="Y378" i="60"/>
  <c r="Z378" i="60"/>
  <c r="AA378" i="60"/>
  <c r="AA466" i="60"/>
  <c r="AA311" i="60"/>
  <c r="AA468" i="60"/>
  <c r="AA469" i="60"/>
  <c r="AA471" i="60"/>
  <c r="AA493" i="60"/>
  <c r="AA552" i="60"/>
  <c r="AA494" i="60"/>
  <c r="AA553" i="60"/>
  <c r="AA357" i="60"/>
  <c r="AA495" i="60"/>
  <c r="AA554" i="60"/>
  <c r="AA476" i="60"/>
  <c r="AA481" i="60"/>
  <c r="AA318" i="60"/>
  <c r="F319" i="60"/>
  <c r="F320" i="60"/>
  <c r="AA322" i="60"/>
  <c r="AA344" i="60"/>
  <c r="AA482" i="60"/>
  <c r="AA486" i="60"/>
  <c r="AA488" i="60"/>
  <c r="AA496" i="60"/>
  <c r="AA555" i="60"/>
  <c r="AA497" i="60"/>
  <c r="AA556" i="60"/>
  <c r="AA274" i="60"/>
  <c r="AA265" i="60"/>
  <c r="AA256" i="60"/>
  <c r="AA247" i="60"/>
  <c r="AA238" i="60"/>
  <c r="AA229" i="60"/>
  <c r="AA220" i="60"/>
  <c r="AA211" i="60"/>
  <c r="AA202" i="60"/>
  <c r="AA283" i="60"/>
  <c r="AA276" i="60"/>
  <c r="AA267" i="60"/>
  <c r="AA258" i="60"/>
  <c r="AA249" i="60"/>
  <c r="AA240" i="60"/>
  <c r="AA231" i="60"/>
  <c r="AA222" i="60"/>
  <c r="AA213" i="60"/>
  <c r="AA204" i="60"/>
  <c r="AA285" i="60"/>
  <c r="AA286" i="60"/>
  <c r="AA515" i="60"/>
  <c r="AA557" i="60"/>
  <c r="AA558" i="60"/>
  <c r="Z457" i="60"/>
  <c r="Z367" i="60"/>
  <c r="Z368" i="60"/>
  <c r="Z369" i="60"/>
  <c r="Z456" i="60"/>
  <c r="Z458" i="60"/>
  <c r="Z305" i="60"/>
  <c r="Z306" i="60"/>
  <c r="Z307" i="60"/>
  <c r="Z308" i="60"/>
  <c r="Z309" i="60"/>
  <c r="Z459" i="60"/>
  <c r="Z461" i="60"/>
  <c r="Z462" i="60"/>
  <c r="Z293" i="60"/>
  <c r="Z294" i="60"/>
  <c r="Z295" i="60"/>
  <c r="Z296" i="60"/>
  <c r="Z297" i="60"/>
  <c r="Z465" i="60"/>
  <c r="Z466" i="60"/>
  <c r="Z311" i="60"/>
  <c r="Z468" i="60"/>
  <c r="Z469" i="60"/>
  <c r="Z471" i="60"/>
  <c r="Z493" i="60"/>
  <c r="Z552" i="60"/>
  <c r="Z494" i="60"/>
  <c r="Z553" i="60"/>
  <c r="Z357" i="60"/>
  <c r="Z495" i="60"/>
  <c r="Z554" i="60"/>
  <c r="Z476" i="60"/>
  <c r="Z481" i="60"/>
  <c r="Z318" i="60"/>
  <c r="Z322" i="60"/>
  <c r="Z344" i="60"/>
  <c r="Z482" i="60"/>
  <c r="Z486" i="60"/>
  <c r="Z488" i="60"/>
  <c r="Z496" i="60"/>
  <c r="Z555" i="60"/>
  <c r="Z497" i="60"/>
  <c r="Z556" i="60"/>
  <c r="Z558" i="60"/>
  <c r="Y457" i="60"/>
  <c r="Y367" i="60"/>
  <c r="Y368" i="60"/>
  <c r="Y369" i="60"/>
  <c r="Y456" i="60"/>
  <c r="Y458" i="60"/>
  <c r="Y305" i="60"/>
  <c r="Y306" i="60"/>
  <c r="Y307" i="60"/>
  <c r="Y308" i="60"/>
  <c r="Y309" i="60"/>
  <c r="Y459" i="60"/>
  <c r="Y461" i="60"/>
  <c r="Y462" i="60"/>
  <c r="Y293" i="60"/>
  <c r="Y294" i="60"/>
  <c r="Y295" i="60"/>
  <c r="Y296" i="60"/>
  <c r="Y297" i="60"/>
  <c r="Y465" i="60"/>
  <c r="Y466" i="60"/>
  <c r="Y311" i="60"/>
  <c r="Y468" i="60"/>
  <c r="Y469" i="60"/>
  <c r="Y471" i="60"/>
  <c r="Y493" i="60"/>
  <c r="Y552" i="60"/>
  <c r="Y494" i="60"/>
  <c r="Y553" i="60"/>
  <c r="Y357" i="60"/>
  <c r="Y495" i="60"/>
  <c r="Y554" i="60"/>
  <c r="Y476" i="60"/>
  <c r="Y481" i="60"/>
  <c r="Y318" i="60"/>
  <c r="Y322" i="60"/>
  <c r="Y344" i="60"/>
  <c r="Y482" i="60"/>
  <c r="Y486" i="60"/>
  <c r="Y488" i="60"/>
  <c r="Y496" i="60"/>
  <c r="Y555" i="60"/>
  <c r="Y497" i="60"/>
  <c r="Y556" i="60"/>
  <c r="Y558" i="60"/>
  <c r="X457" i="60"/>
  <c r="X367" i="60"/>
  <c r="X368" i="60"/>
  <c r="X369" i="60"/>
  <c r="X456" i="60"/>
  <c r="X458" i="60"/>
  <c r="X305" i="60"/>
  <c r="X306" i="60"/>
  <c r="X307" i="60"/>
  <c r="X308" i="60"/>
  <c r="X309" i="60"/>
  <c r="X459" i="60"/>
  <c r="X461" i="60"/>
  <c r="X462" i="60"/>
  <c r="X293" i="60"/>
  <c r="X294" i="60"/>
  <c r="X295" i="60"/>
  <c r="X296" i="60"/>
  <c r="X297" i="60"/>
  <c r="X465" i="60"/>
  <c r="X466" i="60"/>
  <c r="X311" i="60"/>
  <c r="X468" i="60"/>
  <c r="X469" i="60"/>
  <c r="X471" i="60"/>
  <c r="X493" i="60"/>
  <c r="X552" i="60"/>
  <c r="X494" i="60"/>
  <c r="X553" i="60"/>
  <c r="X357" i="60"/>
  <c r="X495" i="60"/>
  <c r="X554" i="60"/>
  <c r="X476" i="60"/>
  <c r="X481" i="60"/>
  <c r="X318" i="60"/>
  <c r="X322" i="60"/>
  <c r="X344" i="60"/>
  <c r="X482" i="60"/>
  <c r="X486" i="60"/>
  <c r="X488" i="60"/>
  <c r="X496" i="60"/>
  <c r="X555" i="60"/>
  <c r="X497" i="60"/>
  <c r="X556" i="60"/>
  <c r="X558" i="60"/>
  <c r="W457" i="60"/>
  <c r="W367" i="60"/>
  <c r="W368" i="60"/>
  <c r="W369" i="60"/>
  <c r="W456" i="60"/>
  <c r="W458" i="60"/>
  <c r="W305" i="60"/>
  <c r="W306" i="60"/>
  <c r="W307" i="60"/>
  <c r="W308" i="60"/>
  <c r="W309" i="60"/>
  <c r="W459" i="60"/>
  <c r="W461" i="60"/>
  <c r="W462" i="60"/>
  <c r="W293" i="60"/>
  <c r="W294" i="60"/>
  <c r="W295" i="60"/>
  <c r="W296" i="60"/>
  <c r="W297" i="60"/>
  <c r="W465" i="60"/>
  <c r="W466" i="60"/>
  <c r="W311" i="60"/>
  <c r="W468" i="60"/>
  <c r="W469" i="60"/>
  <c r="W471" i="60"/>
  <c r="W493" i="60"/>
  <c r="W552" i="60"/>
  <c r="W494" i="60"/>
  <c r="W553" i="60"/>
  <c r="W357" i="60"/>
  <c r="W495" i="60"/>
  <c r="W554" i="60"/>
  <c r="W476" i="60"/>
  <c r="W481" i="60"/>
  <c r="W318" i="60"/>
  <c r="W322" i="60"/>
  <c r="W344" i="60"/>
  <c r="W482" i="60"/>
  <c r="W486" i="60"/>
  <c r="W488" i="60"/>
  <c r="W496" i="60"/>
  <c r="W555" i="60"/>
  <c r="W497" i="60"/>
  <c r="W556" i="60"/>
  <c r="W558" i="60"/>
  <c r="V457" i="60"/>
  <c r="V367" i="60"/>
  <c r="V368" i="60"/>
  <c r="V369" i="60"/>
  <c r="V456" i="60"/>
  <c r="V458" i="60"/>
  <c r="V305" i="60"/>
  <c r="V306" i="60"/>
  <c r="V307" i="60"/>
  <c r="V308" i="60"/>
  <c r="V309" i="60"/>
  <c r="V459" i="60"/>
  <c r="V461" i="60"/>
  <c r="V462" i="60"/>
  <c r="V293" i="60"/>
  <c r="V294" i="60"/>
  <c r="V295" i="60"/>
  <c r="V296" i="60"/>
  <c r="V297" i="60"/>
  <c r="V465" i="60"/>
  <c r="V466" i="60"/>
  <c r="V311" i="60"/>
  <c r="V468" i="60"/>
  <c r="V469" i="60"/>
  <c r="V471" i="60"/>
  <c r="V493" i="60"/>
  <c r="V552" i="60"/>
  <c r="V494" i="60"/>
  <c r="V553" i="60"/>
  <c r="V357" i="60"/>
  <c r="V495" i="60"/>
  <c r="V554" i="60"/>
  <c r="V476" i="60"/>
  <c r="V481" i="60"/>
  <c r="V318" i="60"/>
  <c r="V322" i="60"/>
  <c r="V344" i="60"/>
  <c r="V482" i="60"/>
  <c r="V486" i="60"/>
  <c r="V488" i="60"/>
  <c r="V496" i="60"/>
  <c r="V555" i="60"/>
  <c r="V497" i="60"/>
  <c r="V556" i="60"/>
  <c r="V558" i="60"/>
  <c r="U457" i="60"/>
  <c r="U367" i="60"/>
  <c r="U368" i="60"/>
  <c r="U369" i="60"/>
  <c r="U456" i="60"/>
  <c r="U458" i="60"/>
  <c r="U305" i="60"/>
  <c r="U306" i="60"/>
  <c r="U307" i="60"/>
  <c r="U308" i="60"/>
  <c r="U309" i="60"/>
  <c r="U459" i="60"/>
  <c r="U461" i="60"/>
  <c r="U462" i="60"/>
  <c r="U293" i="60"/>
  <c r="U294" i="60"/>
  <c r="U295" i="60"/>
  <c r="U296" i="60"/>
  <c r="U297" i="60"/>
  <c r="U465" i="60"/>
  <c r="U466" i="60"/>
  <c r="U311" i="60"/>
  <c r="U468" i="60"/>
  <c r="U469" i="60"/>
  <c r="U471" i="60"/>
  <c r="U493" i="60"/>
  <c r="U552" i="60"/>
  <c r="U494" i="60"/>
  <c r="U553" i="60"/>
  <c r="U357" i="60"/>
  <c r="U495" i="60"/>
  <c r="U554" i="60"/>
  <c r="U476" i="60"/>
  <c r="U481" i="60"/>
  <c r="U318" i="60"/>
  <c r="U322" i="60"/>
  <c r="U344" i="60"/>
  <c r="U482" i="60"/>
  <c r="U486" i="60"/>
  <c r="U488" i="60"/>
  <c r="U496" i="60"/>
  <c r="U555" i="60"/>
  <c r="U497" i="60"/>
  <c r="U556" i="60"/>
  <c r="U558" i="60"/>
  <c r="T457" i="60"/>
  <c r="T367" i="60"/>
  <c r="T368" i="60"/>
  <c r="T369" i="60"/>
  <c r="T456" i="60"/>
  <c r="T458" i="60"/>
  <c r="T305" i="60"/>
  <c r="T306" i="60"/>
  <c r="T307" i="60"/>
  <c r="T308" i="60"/>
  <c r="T309" i="60"/>
  <c r="T459" i="60"/>
  <c r="T461" i="60"/>
  <c r="T462" i="60"/>
  <c r="T293" i="60"/>
  <c r="T294" i="60"/>
  <c r="T295" i="60"/>
  <c r="T296" i="60"/>
  <c r="T297" i="60"/>
  <c r="T465" i="60"/>
  <c r="T466" i="60"/>
  <c r="T311" i="60"/>
  <c r="T468" i="60"/>
  <c r="T469" i="60"/>
  <c r="T471" i="60"/>
  <c r="T493" i="60"/>
  <c r="T552" i="60"/>
  <c r="T494" i="60"/>
  <c r="T553" i="60"/>
  <c r="T357" i="60"/>
  <c r="T495" i="60"/>
  <c r="T554" i="60"/>
  <c r="T476" i="60"/>
  <c r="T481" i="60"/>
  <c r="T318" i="60"/>
  <c r="T322" i="60"/>
  <c r="T344" i="60"/>
  <c r="T482" i="60"/>
  <c r="T486" i="60"/>
  <c r="T488" i="60"/>
  <c r="T496" i="60"/>
  <c r="T555" i="60"/>
  <c r="T497" i="60"/>
  <c r="T556" i="60"/>
  <c r="T558" i="60"/>
  <c r="S457" i="60"/>
  <c r="S367" i="60"/>
  <c r="S368" i="60"/>
  <c r="S369" i="60"/>
  <c r="S456" i="60"/>
  <c r="S458" i="60"/>
  <c r="S305" i="60"/>
  <c r="S306" i="60"/>
  <c r="S307" i="60"/>
  <c r="S308" i="60"/>
  <c r="S309" i="60"/>
  <c r="S459" i="60"/>
  <c r="S461" i="60"/>
  <c r="S462" i="60"/>
  <c r="S293" i="60"/>
  <c r="S294" i="60"/>
  <c r="S295" i="60"/>
  <c r="S296" i="60"/>
  <c r="S297" i="60"/>
  <c r="S465" i="60"/>
  <c r="S466" i="60"/>
  <c r="S311" i="60"/>
  <c r="S468" i="60"/>
  <c r="S469" i="60"/>
  <c r="S471" i="60"/>
  <c r="S493" i="60"/>
  <c r="S552" i="60"/>
  <c r="S494" i="60"/>
  <c r="S553" i="60"/>
  <c r="S357" i="60"/>
  <c r="S495" i="60"/>
  <c r="S554" i="60"/>
  <c r="S476" i="60"/>
  <c r="S481" i="60"/>
  <c r="S318" i="60"/>
  <c r="S322" i="60"/>
  <c r="S344" i="60"/>
  <c r="S482" i="60"/>
  <c r="S486" i="60"/>
  <c r="S488" i="60"/>
  <c r="S496" i="60"/>
  <c r="S555" i="60"/>
  <c r="S497" i="60"/>
  <c r="S556" i="60"/>
  <c r="S558" i="60"/>
  <c r="R457" i="60"/>
  <c r="R367" i="60"/>
  <c r="R368" i="60"/>
  <c r="R369" i="60"/>
  <c r="R456" i="60"/>
  <c r="R458" i="60"/>
  <c r="R305" i="60"/>
  <c r="R306" i="60"/>
  <c r="R307" i="60"/>
  <c r="R308" i="60"/>
  <c r="R309" i="60"/>
  <c r="R459" i="60"/>
  <c r="R461" i="60"/>
  <c r="R462" i="60"/>
  <c r="R293" i="60"/>
  <c r="R294" i="60"/>
  <c r="R295" i="60"/>
  <c r="R296" i="60"/>
  <c r="R297" i="60"/>
  <c r="R465" i="60"/>
  <c r="R466" i="60"/>
  <c r="R311" i="60"/>
  <c r="R468" i="60"/>
  <c r="R469" i="60"/>
  <c r="R471" i="60"/>
  <c r="R493" i="60"/>
  <c r="R552" i="60"/>
  <c r="R494" i="60"/>
  <c r="R553" i="60"/>
  <c r="R357" i="60"/>
  <c r="R495" i="60"/>
  <c r="R554" i="60"/>
  <c r="R476" i="60"/>
  <c r="R481" i="60"/>
  <c r="R318" i="60"/>
  <c r="R322" i="60"/>
  <c r="R344" i="60"/>
  <c r="R482" i="60"/>
  <c r="R486" i="60"/>
  <c r="R488" i="60"/>
  <c r="R496" i="60"/>
  <c r="R555" i="60"/>
  <c r="R497" i="60"/>
  <c r="R556" i="60"/>
  <c r="R558" i="60"/>
  <c r="Q457" i="60"/>
  <c r="Q367" i="60"/>
  <c r="Q368" i="60"/>
  <c r="Q369" i="60"/>
  <c r="Q456" i="60"/>
  <c r="Q458" i="60"/>
  <c r="Q305" i="60"/>
  <c r="Q306" i="60"/>
  <c r="Q307" i="60"/>
  <c r="Q308" i="60"/>
  <c r="Q309" i="60"/>
  <c r="Q459" i="60"/>
  <c r="Q461" i="60"/>
  <c r="Q462" i="60"/>
  <c r="Q293" i="60"/>
  <c r="Q294" i="60"/>
  <c r="Q295" i="60"/>
  <c r="Q296" i="60"/>
  <c r="Q297" i="60"/>
  <c r="Q465" i="60"/>
  <c r="Q466" i="60"/>
  <c r="Q311" i="60"/>
  <c r="Q468" i="60"/>
  <c r="Q469" i="60"/>
  <c r="Q471" i="60"/>
  <c r="Q493" i="60"/>
  <c r="Q552" i="60"/>
  <c r="Q494" i="60"/>
  <c r="Q553" i="60"/>
  <c r="Q357" i="60"/>
  <c r="Q495" i="60"/>
  <c r="Q554" i="60"/>
  <c r="Q476" i="60"/>
  <c r="Q481" i="60"/>
  <c r="Q318" i="60"/>
  <c r="Q322" i="60"/>
  <c r="Q344" i="60"/>
  <c r="Q482" i="60"/>
  <c r="Q486" i="60"/>
  <c r="Q488" i="60"/>
  <c r="Q496" i="60"/>
  <c r="Q555" i="60"/>
  <c r="Q497" i="60"/>
  <c r="Q556" i="60"/>
  <c r="Q558" i="60"/>
  <c r="P457" i="60"/>
  <c r="P367" i="60"/>
  <c r="P368" i="60"/>
  <c r="P369" i="60"/>
  <c r="P456" i="60"/>
  <c r="P458" i="60"/>
  <c r="P305" i="60"/>
  <c r="P306" i="60"/>
  <c r="P307" i="60"/>
  <c r="P308" i="60"/>
  <c r="P309" i="60"/>
  <c r="P459" i="60"/>
  <c r="P461" i="60"/>
  <c r="P462" i="60"/>
  <c r="P293" i="60"/>
  <c r="P294" i="60"/>
  <c r="P295" i="60"/>
  <c r="P296" i="60"/>
  <c r="P297" i="60"/>
  <c r="P465" i="60"/>
  <c r="P466" i="60"/>
  <c r="P311" i="60"/>
  <c r="P468" i="60"/>
  <c r="P469" i="60"/>
  <c r="P471" i="60"/>
  <c r="P493" i="60"/>
  <c r="P552" i="60"/>
  <c r="P494" i="60"/>
  <c r="P553" i="60"/>
  <c r="P357" i="60"/>
  <c r="P495" i="60"/>
  <c r="P554" i="60"/>
  <c r="P476" i="60"/>
  <c r="P481" i="60"/>
  <c r="P318" i="60"/>
  <c r="P322" i="60"/>
  <c r="P344" i="60"/>
  <c r="P482" i="60"/>
  <c r="P486" i="60"/>
  <c r="P488" i="60"/>
  <c r="P496" i="60"/>
  <c r="P555" i="60"/>
  <c r="P497" i="60"/>
  <c r="P556" i="60"/>
  <c r="P558" i="60"/>
  <c r="O457" i="60"/>
  <c r="O367" i="60"/>
  <c r="O368" i="60"/>
  <c r="O369" i="60"/>
  <c r="O456" i="60"/>
  <c r="O458" i="60"/>
  <c r="O305" i="60"/>
  <c r="O306" i="60"/>
  <c r="O307" i="60"/>
  <c r="O308" i="60"/>
  <c r="O309" i="60"/>
  <c r="O459" i="60"/>
  <c r="O461" i="60"/>
  <c r="O462" i="60"/>
  <c r="O293" i="60"/>
  <c r="O294" i="60"/>
  <c r="O295" i="60"/>
  <c r="O296" i="60"/>
  <c r="O297" i="60"/>
  <c r="O465" i="60"/>
  <c r="O466" i="60"/>
  <c r="O311" i="60"/>
  <c r="O468" i="60"/>
  <c r="O469" i="60"/>
  <c r="O471" i="60"/>
  <c r="O493" i="60"/>
  <c r="O552" i="60"/>
  <c r="O494" i="60"/>
  <c r="O553" i="60"/>
  <c r="O357" i="60"/>
  <c r="O495" i="60"/>
  <c r="O554" i="60"/>
  <c r="O476" i="60"/>
  <c r="O481" i="60"/>
  <c r="O318" i="60"/>
  <c r="O322" i="60"/>
  <c r="O344" i="60"/>
  <c r="O482" i="60"/>
  <c r="O486" i="60"/>
  <c r="O488" i="60"/>
  <c r="O496" i="60"/>
  <c r="O555" i="60"/>
  <c r="O497" i="60"/>
  <c r="O556" i="60"/>
  <c r="O558" i="60"/>
  <c r="N457" i="60"/>
  <c r="N367" i="60"/>
  <c r="N368" i="60"/>
  <c r="N369" i="60"/>
  <c r="N456" i="60"/>
  <c r="N458" i="60"/>
  <c r="N305" i="60"/>
  <c r="N306" i="60"/>
  <c r="N307" i="60"/>
  <c r="N308" i="60"/>
  <c r="N309" i="60"/>
  <c r="N459" i="60"/>
  <c r="N461" i="60"/>
  <c r="N462" i="60"/>
  <c r="N293" i="60"/>
  <c r="N294" i="60"/>
  <c r="N295" i="60"/>
  <c r="N296" i="60"/>
  <c r="N297" i="60"/>
  <c r="N465" i="60"/>
  <c r="N466" i="60"/>
  <c r="N311" i="60"/>
  <c r="N468" i="60"/>
  <c r="N469" i="60"/>
  <c r="N471" i="60"/>
  <c r="N493" i="60"/>
  <c r="N552" i="60"/>
  <c r="N494" i="60"/>
  <c r="N553" i="60"/>
  <c r="N357" i="60"/>
  <c r="N495" i="60"/>
  <c r="N554" i="60"/>
  <c r="N476" i="60"/>
  <c r="N481" i="60"/>
  <c r="N318" i="60"/>
  <c r="N322" i="60"/>
  <c r="N344" i="60"/>
  <c r="N482" i="60"/>
  <c r="N486" i="60"/>
  <c r="N488" i="60"/>
  <c r="N496" i="60"/>
  <c r="N555" i="60"/>
  <c r="N497" i="60"/>
  <c r="N556" i="60"/>
  <c r="N558" i="60"/>
  <c r="M457" i="60"/>
  <c r="M367" i="60"/>
  <c r="M368" i="60"/>
  <c r="M369" i="60"/>
  <c r="M456" i="60"/>
  <c r="M458" i="60"/>
  <c r="M305" i="60"/>
  <c r="M306" i="60"/>
  <c r="M307" i="60"/>
  <c r="M308" i="60"/>
  <c r="M309" i="60"/>
  <c r="M459" i="60"/>
  <c r="M461" i="60"/>
  <c r="M462" i="60"/>
  <c r="M293" i="60"/>
  <c r="M294" i="60"/>
  <c r="M295" i="60"/>
  <c r="M296" i="60"/>
  <c r="M297" i="60"/>
  <c r="M465" i="60"/>
  <c r="M466" i="60"/>
  <c r="M311" i="60"/>
  <c r="M468" i="60"/>
  <c r="M469" i="60"/>
  <c r="M471" i="60"/>
  <c r="M493" i="60"/>
  <c r="M552" i="60"/>
  <c r="M494" i="60"/>
  <c r="M553" i="60"/>
  <c r="M357" i="60"/>
  <c r="M495" i="60"/>
  <c r="M554" i="60"/>
  <c r="M476" i="60"/>
  <c r="M481" i="60"/>
  <c r="M318" i="60"/>
  <c r="M322" i="60"/>
  <c r="M344" i="60"/>
  <c r="M482" i="60"/>
  <c r="M486" i="60"/>
  <c r="M488" i="60"/>
  <c r="M496" i="60"/>
  <c r="M555" i="60"/>
  <c r="M497" i="60"/>
  <c r="M556" i="60"/>
  <c r="M558" i="60"/>
  <c r="L457" i="60"/>
  <c r="L367" i="60"/>
  <c r="L368" i="60"/>
  <c r="L369" i="60"/>
  <c r="L456" i="60"/>
  <c r="L458" i="60"/>
  <c r="L305" i="60"/>
  <c r="L306" i="60"/>
  <c r="L307" i="60"/>
  <c r="L308" i="60"/>
  <c r="L309" i="60"/>
  <c r="L459" i="60"/>
  <c r="L461" i="60"/>
  <c r="L462" i="60"/>
  <c r="L293" i="60"/>
  <c r="L294" i="60"/>
  <c r="L295" i="60"/>
  <c r="L296" i="60"/>
  <c r="L297" i="60"/>
  <c r="L465" i="60"/>
  <c r="L466" i="60"/>
  <c r="L311" i="60"/>
  <c r="L468" i="60"/>
  <c r="L469" i="60"/>
  <c r="L471" i="60"/>
  <c r="L493" i="60"/>
  <c r="L552" i="60"/>
  <c r="L494" i="60"/>
  <c r="L553" i="60"/>
  <c r="L357" i="60"/>
  <c r="L495" i="60"/>
  <c r="L554" i="60"/>
  <c r="L476" i="60"/>
  <c r="L481" i="60"/>
  <c r="L318" i="60"/>
  <c r="L322" i="60"/>
  <c r="L344" i="60"/>
  <c r="L482" i="60"/>
  <c r="L486" i="60"/>
  <c r="L488" i="60"/>
  <c r="L496" i="60"/>
  <c r="L555" i="60"/>
  <c r="L497" i="60"/>
  <c r="L556" i="60"/>
  <c r="L558" i="60"/>
  <c r="K457" i="60"/>
  <c r="K367" i="60"/>
  <c r="K368" i="60"/>
  <c r="K369" i="60"/>
  <c r="K456" i="60"/>
  <c r="K458" i="60"/>
  <c r="K305" i="60"/>
  <c r="K306" i="60"/>
  <c r="K307" i="60"/>
  <c r="K308" i="60"/>
  <c r="K309" i="60"/>
  <c r="K459" i="60"/>
  <c r="K461" i="60"/>
  <c r="K462" i="60"/>
  <c r="K293" i="60"/>
  <c r="K294" i="60"/>
  <c r="K295" i="60"/>
  <c r="K296" i="60"/>
  <c r="K297" i="60"/>
  <c r="K465" i="60"/>
  <c r="K466" i="60"/>
  <c r="K311" i="60"/>
  <c r="K468" i="60"/>
  <c r="K469" i="60"/>
  <c r="K471" i="60"/>
  <c r="K493" i="60"/>
  <c r="K552" i="60"/>
  <c r="K494" i="60"/>
  <c r="K553" i="60"/>
  <c r="K357" i="60"/>
  <c r="K495" i="60"/>
  <c r="K554" i="60"/>
  <c r="K476" i="60"/>
  <c r="K481" i="60"/>
  <c r="K318" i="60"/>
  <c r="K322" i="60"/>
  <c r="K344" i="60"/>
  <c r="K482" i="60"/>
  <c r="K486" i="60"/>
  <c r="K488" i="60"/>
  <c r="K496" i="60"/>
  <c r="K555" i="60"/>
  <c r="K497" i="60"/>
  <c r="K556" i="60"/>
  <c r="K558" i="60"/>
  <c r="J457" i="60"/>
  <c r="J367" i="60"/>
  <c r="J368" i="60"/>
  <c r="J369" i="60"/>
  <c r="J456" i="60"/>
  <c r="J458" i="60"/>
  <c r="J305" i="60"/>
  <c r="J306" i="60"/>
  <c r="J307" i="60"/>
  <c r="J308" i="60"/>
  <c r="J309" i="60"/>
  <c r="J459" i="60"/>
  <c r="J461" i="60"/>
  <c r="J462" i="60"/>
  <c r="J293" i="60"/>
  <c r="J294" i="60"/>
  <c r="J295" i="60"/>
  <c r="J296" i="60"/>
  <c r="J297" i="60"/>
  <c r="J465" i="60"/>
  <c r="J466" i="60"/>
  <c r="J311" i="60"/>
  <c r="J468" i="60"/>
  <c r="J469" i="60"/>
  <c r="J471" i="60"/>
  <c r="J493" i="60"/>
  <c r="J552" i="60"/>
  <c r="J494" i="60"/>
  <c r="J553" i="60"/>
  <c r="J357" i="60"/>
  <c r="J495" i="60"/>
  <c r="J554" i="60"/>
  <c r="J476" i="60"/>
  <c r="J481" i="60"/>
  <c r="J318" i="60"/>
  <c r="J322" i="60"/>
  <c r="J344" i="60"/>
  <c r="J482" i="60"/>
  <c r="J486" i="60"/>
  <c r="J488" i="60"/>
  <c r="J496" i="60"/>
  <c r="J555" i="60"/>
  <c r="J497" i="60"/>
  <c r="J556" i="60"/>
  <c r="J558" i="60"/>
  <c r="I457" i="60"/>
  <c r="I367" i="60"/>
  <c r="I368" i="60"/>
  <c r="I369" i="60"/>
  <c r="I456" i="60"/>
  <c r="I458" i="60"/>
  <c r="I305" i="60"/>
  <c r="I306" i="60"/>
  <c r="I307" i="60"/>
  <c r="I308" i="60"/>
  <c r="I309" i="60"/>
  <c r="I459" i="60"/>
  <c r="I461" i="60"/>
  <c r="I462" i="60"/>
  <c r="I293" i="60"/>
  <c r="I294" i="60"/>
  <c r="I295" i="60"/>
  <c r="I296" i="60"/>
  <c r="I297" i="60"/>
  <c r="I465" i="60"/>
  <c r="I466" i="60"/>
  <c r="I311" i="60"/>
  <c r="I468" i="60"/>
  <c r="I469" i="60"/>
  <c r="I471" i="60"/>
  <c r="I493" i="60"/>
  <c r="I552" i="60"/>
  <c r="I494" i="60"/>
  <c r="I553" i="60"/>
  <c r="I357" i="60"/>
  <c r="I495" i="60"/>
  <c r="I554" i="60"/>
  <c r="I476" i="60"/>
  <c r="I481" i="60"/>
  <c r="I318" i="60"/>
  <c r="I322" i="60"/>
  <c r="I344" i="60"/>
  <c r="I482" i="60"/>
  <c r="I486" i="60"/>
  <c r="I488" i="60"/>
  <c r="I496" i="60"/>
  <c r="I555" i="60"/>
  <c r="I497" i="60"/>
  <c r="I556" i="60"/>
  <c r="I558" i="60"/>
  <c r="H367" i="60"/>
  <c r="H368" i="60"/>
  <c r="H369" i="60"/>
  <c r="H456" i="60"/>
  <c r="H457" i="60"/>
  <c r="H458" i="60"/>
  <c r="H305" i="60"/>
  <c r="H306" i="60"/>
  <c r="H307" i="60"/>
  <c r="H308" i="60"/>
  <c r="H309" i="60"/>
  <c r="H459" i="60"/>
  <c r="H461" i="60"/>
  <c r="H462" i="60"/>
  <c r="H293" i="60"/>
  <c r="H294" i="60"/>
  <c r="H295" i="60"/>
  <c r="H296" i="60"/>
  <c r="H297" i="60"/>
  <c r="H465" i="60"/>
  <c r="H378" i="60"/>
  <c r="H466" i="60"/>
  <c r="H311" i="60"/>
  <c r="H468" i="60"/>
  <c r="H469" i="60"/>
  <c r="H471" i="60"/>
  <c r="H493" i="60"/>
  <c r="H552" i="60"/>
  <c r="H494" i="60"/>
  <c r="H553" i="60"/>
  <c r="H357" i="60"/>
  <c r="H495" i="60"/>
  <c r="H554" i="60"/>
  <c r="H476" i="60"/>
  <c r="H481" i="60"/>
  <c r="H318" i="60"/>
  <c r="H322" i="60"/>
  <c r="H344" i="60"/>
  <c r="H482" i="60"/>
  <c r="H486" i="60"/>
  <c r="H488" i="60"/>
  <c r="H496" i="60"/>
  <c r="H555" i="60"/>
  <c r="H497" i="60"/>
  <c r="H556" i="60"/>
  <c r="H558" i="60"/>
  <c r="G509" i="60"/>
  <c r="G538" i="60"/>
  <c r="G551" i="60"/>
  <c r="G558" i="60"/>
  <c r="D516" i="60"/>
  <c r="D545" i="60"/>
  <c r="D558" i="60"/>
  <c r="D544" i="60"/>
  <c r="D557" i="60"/>
  <c r="D514" i="60"/>
  <c r="D543" i="60"/>
  <c r="D556" i="60"/>
  <c r="D513" i="60"/>
  <c r="D542" i="60"/>
  <c r="D555" i="60"/>
  <c r="D512" i="60"/>
  <c r="D541" i="60"/>
  <c r="D554" i="60"/>
  <c r="D511" i="60"/>
  <c r="D540" i="60"/>
  <c r="D553" i="60"/>
  <c r="D510" i="60"/>
  <c r="D539" i="60"/>
  <c r="D552" i="60"/>
  <c r="D538" i="60"/>
  <c r="D551" i="60"/>
  <c r="H353" i="60"/>
  <c r="I353" i="60"/>
  <c r="J353" i="60"/>
  <c r="K353" i="60"/>
  <c r="L353" i="60"/>
  <c r="M353" i="60"/>
  <c r="N353" i="60"/>
  <c r="O353" i="60"/>
  <c r="P353" i="60"/>
  <c r="Q353" i="60"/>
  <c r="R353" i="60"/>
  <c r="S353" i="60"/>
  <c r="T353" i="60"/>
  <c r="U353" i="60"/>
  <c r="V353" i="60"/>
  <c r="W353" i="60"/>
  <c r="X353" i="60"/>
  <c r="Y353" i="60"/>
  <c r="Z353" i="60"/>
  <c r="AA353" i="60"/>
  <c r="AA491" i="60"/>
  <c r="AA507" i="60"/>
  <c r="AA537" i="60"/>
  <c r="AA550" i="60"/>
  <c r="Z491" i="60"/>
  <c r="Z507" i="60"/>
  <c r="Z537" i="60"/>
  <c r="Z550" i="60"/>
  <c r="Y491" i="60"/>
  <c r="Y507" i="60"/>
  <c r="Y537" i="60"/>
  <c r="Y550" i="60"/>
  <c r="X491" i="60"/>
  <c r="X507" i="60"/>
  <c r="X537" i="60"/>
  <c r="X550" i="60"/>
  <c r="W491" i="60"/>
  <c r="W507" i="60"/>
  <c r="W537" i="60"/>
  <c r="W550" i="60"/>
  <c r="V491" i="60"/>
  <c r="V507" i="60"/>
  <c r="V537" i="60"/>
  <c r="V550" i="60"/>
  <c r="U491" i="60"/>
  <c r="U507" i="60"/>
  <c r="U537" i="60"/>
  <c r="U550" i="60"/>
  <c r="T491" i="60"/>
  <c r="T507" i="60"/>
  <c r="T537" i="60"/>
  <c r="T550" i="60"/>
  <c r="S491" i="60"/>
  <c r="S507" i="60"/>
  <c r="S537" i="60"/>
  <c r="S550" i="60"/>
  <c r="R491" i="60"/>
  <c r="R507" i="60"/>
  <c r="R537" i="60"/>
  <c r="R550" i="60"/>
  <c r="Q491" i="60"/>
  <c r="Q507" i="60"/>
  <c r="Q537" i="60"/>
  <c r="Q550" i="60"/>
  <c r="P491" i="60"/>
  <c r="P507" i="60"/>
  <c r="P537" i="60"/>
  <c r="P550" i="60"/>
  <c r="O491" i="60"/>
  <c r="O507" i="60"/>
  <c r="O537" i="60"/>
  <c r="O550" i="60"/>
  <c r="N491" i="60"/>
  <c r="N507" i="60"/>
  <c r="N537" i="60"/>
  <c r="N550" i="60"/>
  <c r="M491" i="60"/>
  <c r="M507" i="60"/>
  <c r="M537" i="60"/>
  <c r="M550" i="60"/>
  <c r="L491" i="60"/>
  <c r="L507" i="60"/>
  <c r="L537" i="60"/>
  <c r="L550" i="60"/>
  <c r="K491" i="60"/>
  <c r="K507" i="60"/>
  <c r="K537" i="60"/>
  <c r="K550" i="60"/>
  <c r="J491" i="60"/>
  <c r="J507" i="60"/>
  <c r="J537" i="60"/>
  <c r="J550" i="60"/>
  <c r="I491" i="60"/>
  <c r="I507" i="60"/>
  <c r="I537" i="60"/>
  <c r="I550" i="60"/>
  <c r="H491" i="60"/>
  <c r="H507" i="60"/>
  <c r="H537" i="60"/>
  <c r="H550" i="60"/>
  <c r="G353" i="60"/>
  <c r="G491" i="60"/>
  <c r="G507" i="60"/>
  <c r="G537" i="60"/>
  <c r="G550" i="60"/>
  <c r="G51" i="60"/>
  <c r="H51" i="60"/>
  <c r="I51" i="60"/>
  <c r="J51" i="60"/>
  <c r="K51" i="60"/>
  <c r="L51" i="60"/>
  <c r="M48" i="60"/>
  <c r="M51" i="60"/>
  <c r="N48" i="60"/>
  <c r="N51" i="60"/>
  <c r="O48" i="60"/>
  <c r="O51" i="60"/>
  <c r="P48" i="60"/>
  <c r="P51" i="60"/>
  <c r="Q48" i="60"/>
  <c r="Q51" i="60"/>
  <c r="R51" i="60"/>
  <c r="S51" i="60"/>
  <c r="T51" i="60"/>
  <c r="U51" i="60"/>
  <c r="V51" i="60"/>
  <c r="W51" i="60"/>
  <c r="X51" i="60"/>
  <c r="Y51" i="60"/>
  <c r="Z51" i="60"/>
  <c r="AA51" i="60"/>
  <c r="AA40" i="60"/>
  <c r="AA52" i="60"/>
  <c r="AA53" i="60"/>
  <c r="AA91" i="60"/>
  <c r="G56" i="60"/>
  <c r="H56" i="60"/>
  <c r="I56" i="60"/>
  <c r="J56" i="60"/>
  <c r="K56" i="60"/>
  <c r="L56" i="60"/>
  <c r="M56" i="60"/>
  <c r="N56" i="60"/>
  <c r="O56" i="60"/>
  <c r="P56" i="60"/>
  <c r="Q56" i="60"/>
  <c r="R56" i="60"/>
  <c r="S56" i="60"/>
  <c r="T56" i="60"/>
  <c r="U56" i="60"/>
  <c r="V56" i="60"/>
  <c r="W56" i="60"/>
  <c r="X56" i="60"/>
  <c r="Y56" i="60"/>
  <c r="Z56" i="60"/>
  <c r="AA56" i="60"/>
  <c r="AA35" i="60"/>
  <c r="AA57" i="60"/>
  <c r="AA58" i="60"/>
  <c r="AA92" i="60"/>
  <c r="G62" i="60"/>
  <c r="H62" i="60"/>
  <c r="I62" i="60"/>
  <c r="J62" i="60"/>
  <c r="K62" i="60"/>
  <c r="L62" i="60"/>
  <c r="M62" i="60"/>
  <c r="N62" i="60"/>
  <c r="O62" i="60"/>
  <c r="P62" i="60"/>
  <c r="Q62" i="60"/>
  <c r="R62" i="60"/>
  <c r="S62" i="60"/>
  <c r="T62" i="60"/>
  <c r="U62" i="60"/>
  <c r="V62" i="60"/>
  <c r="W62" i="60"/>
  <c r="X62" i="60"/>
  <c r="Y62" i="60"/>
  <c r="Z62" i="60"/>
  <c r="AA62" i="60"/>
  <c r="AA30" i="60"/>
  <c r="AA63" i="60"/>
  <c r="AA64" i="60"/>
  <c r="G67" i="60"/>
  <c r="H67" i="60"/>
  <c r="I67" i="60"/>
  <c r="J67" i="60"/>
  <c r="K67" i="60"/>
  <c r="L67" i="60"/>
  <c r="M67" i="60"/>
  <c r="N67" i="60"/>
  <c r="O67" i="60"/>
  <c r="P67" i="60"/>
  <c r="Q67" i="60"/>
  <c r="R67" i="60"/>
  <c r="S67" i="60"/>
  <c r="T67" i="60"/>
  <c r="U67" i="60"/>
  <c r="V67" i="60"/>
  <c r="W67" i="60"/>
  <c r="X67" i="60"/>
  <c r="Y67" i="60"/>
  <c r="Z67" i="60"/>
  <c r="AA67" i="60"/>
  <c r="AA28" i="60"/>
  <c r="AA68" i="60"/>
  <c r="AA69" i="60"/>
  <c r="AA70" i="60"/>
  <c r="AA71" i="60"/>
  <c r="AA93" i="60"/>
  <c r="L74" i="60"/>
  <c r="M74" i="60"/>
  <c r="N74" i="60"/>
  <c r="O74" i="60"/>
  <c r="P74" i="60"/>
  <c r="Q74" i="60"/>
  <c r="R74" i="60"/>
  <c r="S74" i="60"/>
  <c r="T74" i="60"/>
  <c r="U74" i="60"/>
  <c r="V74" i="60"/>
  <c r="W74" i="60"/>
  <c r="X74" i="60"/>
  <c r="Y74" i="60"/>
  <c r="Z74" i="60"/>
  <c r="AA74" i="60"/>
  <c r="AA12" i="60"/>
  <c r="AA13" i="60"/>
  <c r="AA14" i="60"/>
  <c r="AA15" i="60"/>
  <c r="AA16" i="60"/>
  <c r="AA18" i="60"/>
  <c r="AA19" i="60"/>
  <c r="AA75" i="60"/>
  <c r="L76" i="60"/>
  <c r="M76" i="60"/>
  <c r="N76" i="60"/>
  <c r="O76" i="60"/>
  <c r="P76" i="60"/>
  <c r="Q76" i="60"/>
  <c r="R76" i="60"/>
  <c r="S76" i="60"/>
  <c r="T76" i="60"/>
  <c r="U76" i="60"/>
  <c r="V76" i="60"/>
  <c r="W76" i="60"/>
  <c r="X76" i="60"/>
  <c r="Y76" i="60"/>
  <c r="Z76" i="60"/>
  <c r="AA76" i="60"/>
  <c r="AA77" i="60"/>
  <c r="AA78" i="60"/>
  <c r="G81" i="60"/>
  <c r="H81" i="60"/>
  <c r="I81" i="60"/>
  <c r="J81" i="60"/>
  <c r="K81" i="60"/>
  <c r="L81" i="60"/>
  <c r="M81" i="60"/>
  <c r="N81" i="60"/>
  <c r="O81" i="60"/>
  <c r="P81" i="60"/>
  <c r="Q81" i="60"/>
  <c r="R81" i="60"/>
  <c r="S81" i="60"/>
  <c r="T81" i="60"/>
  <c r="U81" i="60"/>
  <c r="V81" i="60"/>
  <c r="W81" i="60"/>
  <c r="X81" i="60"/>
  <c r="Y81" i="60"/>
  <c r="Z81" i="60"/>
  <c r="AA81" i="60"/>
  <c r="AA22" i="60"/>
  <c r="AA82" i="60"/>
  <c r="AA83" i="60"/>
  <c r="G86" i="60"/>
  <c r="H86" i="60"/>
  <c r="I86" i="60"/>
  <c r="J86" i="60"/>
  <c r="K86" i="60"/>
  <c r="L86" i="60"/>
  <c r="M86" i="60"/>
  <c r="N86" i="60"/>
  <c r="O86" i="60"/>
  <c r="P86" i="60"/>
  <c r="Q86" i="60"/>
  <c r="R86" i="60"/>
  <c r="S86" i="60"/>
  <c r="T86" i="60"/>
  <c r="U86" i="60"/>
  <c r="V86" i="60"/>
  <c r="W86" i="60"/>
  <c r="X86" i="60"/>
  <c r="Y86" i="60"/>
  <c r="Z86" i="60"/>
  <c r="AA86" i="60"/>
  <c r="AA23" i="60"/>
  <c r="AA87" i="60"/>
  <c r="AA88" i="60"/>
  <c r="AA94" i="60"/>
  <c r="AA95" i="60"/>
  <c r="AA333" i="60"/>
  <c r="AA421" i="60"/>
  <c r="AA442" i="60"/>
  <c r="AA539" i="60"/>
  <c r="AA443" i="60"/>
  <c r="AA540" i="60"/>
  <c r="AA408" i="60"/>
  <c r="AA444" i="60"/>
  <c r="AA541" i="60"/>
  <c r="AA356" i="60"/>
  <c r="AA425" i="60"/>
  <c r="AA430" i="60"/>
  <c r="AA431" i="60"/>
  <c r="AA435" i="60"/>
  <c r="AA437" i="60"/>
  <c r="AA445" i="60"/>
  <c r="AA542" i="60"/>
  <c r="AA395" i="60"/>
  <c r="AA410" i="60"/>
  <c r="AA446" i="60"/>
  <c r="AA543" i="60"/>
  <c r="AA544" i="60"/>
  <c r="AA545" i="60"/>
  <c r="Z40" i="60"/>
  <c r="Z52" i="60"/>
  <c r="Z53" i="60"/>
  <c r="Z91" i="60"/>
  <c r="Z35" i="60"/>
  <c r="Z57" i="60"/>
  <c r="Z58" i="60"/>
  <c r="Z92" i="60"/>
  <c r="Z30" i="60"/>
  <c r="Z63" i="60"/>
  <c r="Z64" i="60"/>
  <c r="Z28" i="60"/>
  <c r="Z68" i="60"/>
  <c r="Z69" i="60"/>
  <c r="Z70" i="60"/>
  <c r="Z71" i="60"/>
  <c r="Z93" i="60"/>
  <c r="Z12" i="60"/>
  <c r="Z13" i="60"/>
  <c r="Z14" i="60"/>
  <c r="Z15" i="60"/>
  <c r="Z16" i="60"/>
  <c r="Z18" i="60"/>
  <c r="Z19" i="60"/>
  <c r="Z75" i="60"/>
  <c r="Z77" i="60"/>
  <c r="Z78" i="60"/>
  <c r="Z22" i="60"/>
  <c r="Z82" i="60"/>
  <c r="Z83" i="60"/>
  <c r="Z23" i="60"/>
  <c r="Z87" i="60"/>
  <c r="Z88" i="60"/>
  <c r="Z94" i="60"/>
  <c r="Z95" i="60"/>
  <c r="Z333" i="60"/>
  <c r="Z421" i="60"/>
  <c r="Z442" i="60"/>
  <c r="Z539" i="60"/>
  <c r="Z443" i="60"/>
  <c r="Z540" i="60"/>
  <c r="Z408" i="60"/>
  <c r="Z444" i="60"/>
  <c r="Z541" i="60"/>
  <c r="Z356" i="60"/>
  <c r="Z425" i="60"/>
  <c r="Z430" i="60"/>
  <c r="Z431" i="60"/>
  <c r="Z435" i="60"/>
  <c r="Z437" i="60"/>
  <c r="Z445" i="60"/>
  <c r="Z542" i="60"/>
  <c r="Z395" i="60"/>
  <c r="Z410" i="60"/>
  <c r="Z446" i="60"/>
  <c r="Z543" i="60"/>
  <c r="Z545" i="60"/>
  <c r="Y40" i="60"/>
  <c r="Y52" i="60"/>
  <c r="Y53" i="60"/>
  <c r="Y91" i="60"/>
  <c r="Y35" i="60"/>
  <c r="Y57" i="60"/>
  <c r="Y58" i="60"/>
  <c r="Y92" i="60"/>
  <c r="Y30" i="60"/>
  <c r="Y63" i="60"/>
  <c r="Y64" i="60"/>
  <c r="Y28" i="60"/>
  <c r="Y68" i="60"/>
  <c r="Y69" i="60"/>
  <c r="Y70" i="60"/>
  <c r="Y71" i="60"/>
  <c r="Y93" i="60"/>
  <c r="Y12" i="60"/>
  <c r="Y13" i="60"/>
  <c r="Y14" i="60"/>
  <c r="Y15" i="60"/>
  <c r="Y16" i="60"/>
  <c r="Y18" i="60"/>
  <c r="Y19" i="60"/>
  <c r="Y75" i="60"/>
  <c r="Y77" i="60"/>
  <c r="Y78" i="60"/>
  <c r="Y22" i="60"/>
  <c r="Y82" i="60"/>
  <c r="Y83" i="60"/>
  <c r="Y23" i="60"/>
  <c r="Y87" i="60"/>
  <c r="Y88" i="60"/>
  <c r="Y94" i="60"/>
  <c r="Y95" i="60"/>
  <c r="Y333" i="60"/>
  <c r="Y421" i="60"/>
  <c r="Y442" i="60"/>
  <c r="Y539" i="60"/>
  <c r="Y443" i="60"/>
  <c r="Y540" i="60"/>
  <c r="Y408" i="60"/>
  <c r="Y444" i="60"/>
  <c r="Y541" i="60"/>
  <c r="Y356" i="60"/>
  <c r="Y425" i="60"/>
  <c r="Y430" i="60"/>
  <c r="Y431" i="60"/>
  <c r="Y435" i="60"/>
  <c r="Y437" i="60"/>
  <c r="Y445" i="60"/>
  <c r="Y542" i="60"/>
  <c r="Y395" i="60"/>
  <c r="Y410" i="60"/>
  <c r="Y446" i="60"/>
  <c r="Y543" i="60"/>
  <c r="Y545" i="60"/>
  <c r="X40" i="60"/>
  <c r="X52" i="60"/>
  <c r="X53" i="60"/>
  <c r="X91" i="60"/>
  <c r="X35" i="60"/>
  <c r="X57" i="60"/>
  <c r="X58" i="60"/>
  <c r="X92" i="60"/>
  <c r="X30" i="60"/>
  <c r="X63" i="60"/>
  <c r="X64" i="60"/>
  <c r="X28" i="60"/>
  <c r="X68" i="60"/>
  <c r="X69" i="60"/>
  <c r="X70" i="60"/>
  <c r="X71" i="60"/>
  <c r="X93" i="60"/>
  <c r="X12" i="60"/>
  <c r="X13" i="60"/>
  <c r="X14" i="60"/>
  <c r="X15" i="60"/>
  <c r="X16" i="60"/>
  <c r="X18" i="60"/>
  <c r="X19" i="60"/>
  <c r="X75" i="60"/>
  <c r="X77" i="60"/>
  <c r="X78" i="60"/>
  <c r="X22" i="60"/>
  <c r="X82" i="60"/>
  <c r="X83" i="60"/>
  <c r="X23" i="60"/>
  <c r="X87" i="60"/>
  <c r="X88" i="60"/>
  <c r="X94" i="60"/>
  <c r="X95" i="60"/>
  <c r="X333" i="60"/>
  <c r="X421" i="60"/>
  <c r="X442" i="60"/>
  <c r="X539" i="60"/>
  <c r="X443" i="60"/>
  <c r="X540" i="60"/>
  <c r="X408" i="60"/>
  <c r="X444" i="60"/>
  <c r="X541" i="60"/>
  <c r="X356" i="60"/>
  <c r="X425" i="60"/>
  <c r="X430" i="60"/>
  <c r="X431" i="60"/>
  <c r="X435" i="60"/>
  <c r="X437" i="60"/>
  <c r="X445" i="60"/>
  <c r="X542" i="60"/>
  <c r="X395" i="60"/>
  <c r="X410" i="60"/>
  <c r="X446" i="60"/>
  <c r="X543" i="60"/>
  <c r="X545" i="60"/>
  <c r="W40" i="60"/>
  <c r="W52" i="60"/>
  <c r="W53" i="60"/>
  <c r="W91" i="60"/>
  <c r="W35" i="60"/>
  <c r="W57" i="60"/>
  <c r="W58" i="60"/>
  <c r="W92" i="60"/>
  <c r="W30" i="60"/>
  <c r="W63" i="60"/>
  <c r="W64" i="60"/>
  <c r="W28" i="60"/>
  <c r="W68" i="60"/>
  <c r="W69" i="60"/>
  <c r="W70" i="60"/>
  <c r="W71" i="60"/>
  <c r="W93" i="60"/>
  <c r="W12" i="60"/>
  <c r="W13" i="60"/>
  <c r="W14" i="60"/>
  <c r="W15" i="60"/>
  <c r="W16" i="60"/>
  <c r="W18" i="60"/>
  <c r="W19" i="60"/>
  <c r="W75" i="60"/>
  <c r="W77" i="60"/>
  <c r="W78" i="60"/>
  <c r="W22" i="60"/>
  <c r="W82" i="60"/>
  <c r="W83" i="60"/>
  <c r="W23" i="60"/>
  <c r="W87" i="60"/>
  <c r="W88" i="60"/>
  <c r="W94" i="60"/>
  <c r="W95" i="60"/>
  <c r="W333" i="60"/>
  <c r="W421" i="60"/>
  <c r="W442" i="60"/>
  <c r="W539" i="60"/>
  <c r="W443" i="60"/>
  <c r="W540" i="60"/>
  <c r="W408" i="60"/>
  <c r="W444" i="60"/>
  <c r="W541" i="60"/>
  <c r="W356" i="60"/>
  <c r="W425" i="60"/>
  <c r="W430" i="60"/>
  <c r="W431" i="60"/>
  <c r="W435" i="60"/>
  <c r="W437" i="60"/>
  <c r="W445" i="60"/>
  <c r="W542" i="60"/>
  <c r="W395" i="60"/>
  <c r="W410" i="60"/>
  <c r="W446" i="60"/>
  <c r="W543" i="60"/>
  <c r="W545" i="60"/>
  <c r="V40" i="60"/>
  <c r="V52" i="60"/>
  <c r="V53" i="60"/>
  <c r="V91" i="60"/>
  <c r="V35" i="60"/>
  <c r="V57" i="60"/>
  <c r="V58" i="60"/>
  <c r="V92" i="60"/>
  <c r="V30" i="60"/>
  <c r="V63" i="60"/>
  <c r="V64" i="60"/>
  <c r="V28" i="60"/>
  <c r="V68" i="60"/>
  <c r="V69" i="60"/>
  <c r="V70" i="60"/>
  <c r="V71" i="60"/>
  <c r="V93" i="60"/>
  <c r="V12" i="60"/>
  <c r="V13" i="60"/>
  <c r="V14" i="60"/>
  <c r="V15" i="60"/>
  <c r="V16" i="60"/>
  <c r="V18" i="60"/>
  <c r="V19" i="60"/>
  <c r="V75" i="60"/>
  <c r="V77" i="60"/>
  <c r="V78" i="60"/>
  <c r="V22" i="60"/>
  <c r="V82" i="60"/>
  <c r="V83" i="60"/>
  <c r="V23" i="60"/>
  <c r="V87" i="60"/>
  <c r="V88" i="60"/>
  <c r="V94" i="60"/>
  <c r="V95" i="60"/>
  <c r="V333" i="60"/>
  <c r="V421" i="60"/>
  <c r="V442" i="60"/>
  <c r="V539" i="60"/>
  <c r="V443" i="60"/>
  <c r="V540" i="60"/>
  <c r="V408" i="60"/>
  <c r="V444" i="60"/>
  <c r="V541" i="60"/>
  <c r="V356" i="60"/>
  <c r="V425" i="60"/>
  <c r="V430" i="60"/>
  <c r="V431" i="60"/>
  <c r="V435" i="60"/>
  <c r="V437" i="60"/>
  <c r="V445" i="60"/>
  <c r="V542" i="60"/>
  <c r="V395" i="60"/>
  <c r="V410" i="60"/>
  <c r="V446" i="60"/>
  <c r="V543" i="60"/>
  <c r="V545" i="60"/>
  <c r="U40" i="60"/>
  <c r="U52" i="60"/>
  <c r="U53" i="60"/>
  <c r="U91" i="60"/>
  <c r="U35" i="60"/>
  <c r="U57" i="60"/>
  <c r="U58" i="60"/>
  <c r="U92" i="60"/>
  <c r="U30" i="60"/>
  <c r="U63" i="60"/>
  <c r="U64" i="60"/>
  <c r="U28" i="60"/>
  <c r="U68" i="60"/>
  <c r="U69" i="60"/>
  <c r="U70" i="60"/>
  <c r="U71" i="60"/>
  <c r="U93" i="60"/>
  <c r="U12" i="60"/>
  <c r="U13" i="60"/>
  <c r="U14" i="60"/>
  <c r="U15" i="60"/>
  <c r="U16" i="60"/>
  <c r="U18" i="60"/>
  <c r="U19" i="60"/>
  <c r="U75" i="60"/>
  <c r="U77" i="60"/>
  <c r="U78" i="60"/>
  <c r="U22" i="60"/>
  <c r="U82" i="60"/>
  <c r="U83" i="60"/>
  <c r="U23" i="60"/>
  <c r="U87" i="60"/>
  <c r="U88" i="60"/>
  <c r="U94" i="60"/>
  <c r="U95" i="60"/>
  <c r="U333" i="60"/>
  <c r="U421" i="60"/>
  <c r="U442" i="60"/>
  <c r="U539" i="60"/>
  <c r="U443" i="60"/>
  <c r="U540" i="60"/>
  <c r="U408" i="60"/>
  <c r="U444" i="60"/>
  <c r="U541" i="60"/>
  <c r="U356" i="60"/>
  <c r="U425" i="60"/>
  <c r="U430" i="60"/>
  <c r="U431" i="60"/>
  <c r="U435" i="60"/>
  <c r="U437" i="60"/>
  <c r="U445" i="60"/>
  <c r="U542" i="60"/>
  <c r="U395" i="60"/>
  <c r="U410" i="60"/>
  <c r="U446" i="60"/>
  <c r="U543" i="60"/>
  <c r="U545" i="60"/>
  <c r="T40" i="60"/>
  <c r="T52" i="60"/>
  <c r="T53" i="60"/>
  <c r="T91" i="60"/>
  <c r="T35" i="60"/>
  <c r="T57" i="60"/>
  <c r="T58" i="60"/>
  <c r="T92" i="60"/>
  <c r="T30" i="60"/>
  <c r="T63" i="60"/>
  <c r="T64" i="60"/>
  <c r="T28" i="60"/>
  <c r="T68" i="60"/>
  <c r="T69" i="60"/>
  <c r="T70" i="60"/>
  <c r="T71" i="60"/>
  <c r="T93" i="60"/>
  <c r="T12" i="60"/>
  <c r="T13" i="60"/>
  <c r="T14" i="60"/>
  <c r="T15" i="60"/>
  <c r="T16" i="60"/>
  <c r="T18" i="60"/>
  <c r="T19" i="60"/>
  <c r="T75" i="60"/>
  <c r="T77" i="60"/>
  <c r="T78" i="60"/>
  <c r="T22" i="60"/>
  <c r="T82" i="60"/>
  <c r="T83" i="60"/>
  <c r="T23" i="60"/>
  <c r="T87" i="60"/>
  <c r="T88" i="60"/>
  <c r="T94" i="60"/>
  <c r="T95" i="60"/>
  <c r="T333" i="60"/>
  <c r="T421" i="60"/>
  <c r="T442" i="60"/>
  <c r="T539" i="60"/>
  <c r="T443" i="60"/>
  <c r="T540" i="60"/>
  <c r="T408" i="60"/>
  <c r="T444" i="60"/>
  <c r="T541" i="60"/>
  <c r="T356" i="60"/>
  <c r="T425" i="60"/>
  <c r="T430" i="60"/>
  <c r="T431" i="60"/>
  <c r="T435" i="60"/>
  <c r="T437" i="60"/>
  <c r="T445" i="60"/>
  <c r="T542" i="60"/>
  <c r="T395" i="60"/>
  <c r="T410" i="60"/>
  <c r="T446" i="60"/>
  <c r="T543" i="60"/>
  <c r="T545" i="60"/>
  <c r="S40" i="60"/>
  <c r="S52" i="60"/>
  <c r="S53" i="60"/>
  <c r="S91" i="60"/>
  <c r="S35" i="60"/>
  <c r="S57" i="60"/>
  <c r="S58" i="60"/>
  <c r="S92" i="60"/>
  <c r="S30" i="60"/>
  <c r="S63" i="60"/>
  <c r="S64" i="60"/>
  <c r="S28" i="60"/>
  <c r="S68" i="60"/>
  <c r="S69" i="60"/>
  <c r="S70" i="60"/>
  <c r="S71" i="60"/>
  <c r="S93" i="60"/>
  <c r="S12" i="60"/>
  <c r="S13" i="60"/>
  <c r="S14" i="60"/>
  <c r="S15" i="60"/>
  <c r="S16" i="60"/>
  <c r="S18" i="60"/>
  <c r="S19" i="60"/>
  <c r="S75" i="60"/>
  <c r="S77" i="60"/>
  <c r="S78" i="60"/>
  <c r="S22" i="60"/>
  <c r="S82" i="60"/>
  <c r="S83" i="60"/>
  <c r="S23" i="60"/>
  <c r="S87" i="60"/>
  <c r="S88" i="60"/>
  <c r="S94" i="60"/>
  <c r="S95" i="60"/>
  <c r="S333" i="60"/>
  <c r="S421" i="60"/>
  <c r="S442" i="60"/>
  <c r="S539" i="60"/>
  <c r="S443" i="60"/>
  <c r="S540" i="60"/>
  <c r="S408" i="60"/>
  <c r="S444" i="60"/>
  <c r="S541" i="60"/>
  <c r="S356" i="60"/>
  <c r="S425" i="60"/>
  <c r="S430" i="60"/>
  <c r="S431" i="60"/>
  <c r="S435" i="60"/>
  <c r="S437" i="60"/>
  <c r="S445" i="60"/>
  <c r="S542" i="60"/>
  <c r="S395" i="60"/>
  <c r="S410" i="60"/>
  <c r="S446" i="60"/>
  <c r="S543" i="60"/>
  <c r="S545" i="60"/>
  <c r="R40" i="60"/>
  <c r="R52" i="60"/>
  <c r="R53" i="60"/>
  <c r="R91" i="60"/>
  <c r="R35" i="60"/>
  <c r="R57" i="60"/>
  <c r="R58" i="60"/>
  <c r="R92" i="60"/>
  <c r="R30" i="60"/>
  <c r="R63" i="60"/>
  <c r="R64" i="60"/>
  <c r="R28" i="60"/>
  <c r="R68" i="60"/>
  <c r="R69" i="60"/>
  <c r="R70" i="60"/>
  <c r="R71" i="60"/>
  <c r="R93" i="60"/>
  <c r="R12" i="60"/>
  <c r="R13" i="60"/>
  <c r="R14" i="60"/>
  <c r="R15" i="60"/>
  <c r="R16" i="60"/>
  <c r="R18" i="60"/>
  <c r="R19" i="60"/>
  <c r="R75" i="60"/>
  <c r="R77" i="60"/>
  <c r="R78" i="60"/>
  <c r="R22" i="60"/>
  <c r="R82" i="60"/>
  <c r="R83" i="60"/>
  <c r="R23" i="60"/>
  <c r="R87" i="60"/>
  <c r="R88" i="60"/>
  <c r="R94" i="60"/>
  <c r="R95" i="60"/>
  <c r="R333" i="60"/>
  <c r="R421" i="60"/>
  <c r="R442" i="60"/>
  <c r="R539" i="60"/>
  <c r="R443" i="60"/>
  <c r="R540" i="60"/>
  <c r="R408" i="60"/>
  <c r="R444" i="60"/>
  <c r="R541" i="60"/>
  <c r="R356" i="60"/>
  <c r="R425" i="60"/>
  <c r="R430" i="60"/>
  <c r="R431" i="60"/>
  <c r="R435" i="60"/>
  <c r="R437" i="60"/>
  <c r="R445" i="60"/>
  <c r="R542" i="60"/>
  <c r="R395" i="60"/>
  <c r="R410" i="60"/>
  <c r="R446" i="60"/>
  <c r="R543" i="60"/>
  <c r="R545" i="60"/>
  <c r="Q40" i="60"/>
  <c r="Q52" i="60"/>
  <c r="Q53" i="60"/>
  <c r="Q91" i="60"/>
  <c r="Q35" i="60"/>
  <c r="Q57" i="60"/>
  <c r="Q58" i="60"/>
  <c r="Q92" i="60"/>
  <c r="Q30" i="60"/>
  <c r="Q63" i="60"/>
  <c r="Q64" i="60"/>
  <c r="Q28" i="60"/>
  <c r="Q68" i="60"/>
  <c r="Q69" i="60"/>
  <c r="Q70" i="60"/>
  <c r="Q71" i="60"/>
  <c r="Q93" i="60"/>
  <c r="Q12" i="60"/>
  <c r="Q13" i="60"/>
  <c r="Q14" i="60"/>
  <c r="Q15" i="60"/>
  <c r="Q16" i="60"/>
  <c r="Q18" i="60"/>
  <c r="Q19" i="60"/>
  <c r="Q75" i="60"/>
  <c r="Q77" i="60"/>
  <c r="Q78" i="60"/>
  <c r="Q22" i="60"/>
  <c r="Q82" i="60"/>
  <c r="Q83" i="60"/>
  <c r="Q23" i="60"/>
  <c r="Q87" i="60"/>
  <c r="Q88" i="60"/>
  <c r="Q94" i="60"/>
  <c r="Q95" i="60"/>
  <c r="Q333" i="60"/>
  <c r="Q421" i="60"/>
  <c r="Q442" i="60"/>
  <c r="Q539" i="60"/>
  <c r="Q443" i="60"/>
  <c r="Q540" i="60"/>
  <c r="Q408" i="60"/>
  <c r="Q444" i="60"/>
  <c r="Q541" i="60"/>
  <c r="Q356" i="60"/>
  <c r="Q425" i="60"/>
  <c r="Q430" i="60"/>
  <c r="Q431" i="60"/>
  <c r="Q435" i="60"/>
  <c r="Q437" i="60"/>
  <c r="Q445" i="60"/>
  <c r="Q542" i="60"/>
  <c r="Q395" i="60"/>
  <c r="Q410" i="60"/>
  <c r="Q446" i="60"/>
  <c r="Q543" i="60"/>
  <c r="Q545" i="60"/>
  <c r="P40" i="60"/>
  <c r="P52" i="60"/>
  <c r="P53" i="60"/>
  <c r="P91" i="60"/>
  <c r="P35" i="60"/>
  <c r="P57" i="60"/>
  <c r="P58" i="60"/>
  <c r="P92" i="60"/>
  <c r="P30" i="60"/>
  <c r="P63" i="60"/>
  <c r="P64" i="60"/>
  <c r="P28" i="60"/>
  <c r="P68" i="60"/>
  <c r="P69" i="60"/>
  <c r="P70" i="60"/>
  <c r="P71" i="60"/>
  <c r="P93" i="60"/>
  <c r="P12" i="60"/>
  <c r="P13" i="60"/>
  <c r="P14" i="60"/>
  <c r="P15" i="60"/>
  <c r="P16" i="60"/>
  <c r="P18" i="60"/>
  <c r="P19" i="60"/>
  <c r="P75" i="60"/>
  <c r="P77" i="60"/>
  <c r="P78" i="60"/>
  <c r="P22" i="60"/>
  <c r="P82" i="60"/>
  <c r="P83" i="60"/>
  <c r="P23" i="60"/>
  <c r="P87" i="60"/>
  <c r="P88" i="60"/>
  <c r="P94" i="60"/>
  <c r="P95" i="60"/>
  <c r="P333" i="60"/>
  <c r="P421" i="60"/>
  <c r="P442" i="60"/>
  <c r="P539" i="60"/>
  <c r="P443" i="60"/>
  <c r="P540" i="60"/>
  <c r="P408" i="60"/>
  <c r="P444" i="60"/>
  <c r="P541" i="60"/>
  <c r="P356" i="60"/>
  <c r="P425" i="60"/>
  <c r="P430" i="60"/>
  <c r="P431" i="60"/>
  <c r="P435" i="60"/>
  <c r="P437" i="60"/>
  <c r="P445" i="60"/>
  <c r="P542" i="60"/>
  <c r="P395" i="60"/>
  <c r="P410" i="60"/>
  <c r="P446" i="60"/>
  <c r="P543" i="60"/>
  <c r="P545" i="60"/>
  <c r="O40" i="60"/>
  <c r="O52" i="60"/>
  <c r="O53" i="60"/>
  <c r="O91" i="60"/>
  <c r="O35" i="60"/>
  <c r="O57" i="60"/>
  <c r="O58" i="60"/>
  <c r="O92" i="60"/>
  <c r="O30" i="60"/>
  <c r="O63" i="60"/>
  <c r="O64" i="60"/>
  <c r="O28" i="60"/>
  <c r="O68" i="60"/>
  <c r="O69" i="60"/>
  <c r="O70" i="60"/>
  <c r="O71" i="60"/>
  <c r="O93" i="60"/>
  <c r="O12" i="60"/>
  <c r="O13" i="60"/>
  <c r="O14" i="60"/>
  <c r="O15" i="60"/>
  <c r="O16" i="60"/>
  <c r="O18" i="60"/>
  <c r="O19" i="60"/>
  <c r="O75" i="60"/>
  <c r="O77" i="60"/>
  <c r="O78" i="60"/>
  <c r="O22" i="60"/>
  <c r="O82" i="60"/>
  <c r="O83" i="60"/>
  <c r="O23" i="60"/>
  <c r="O87" i="60"/>
  <c r="O88" i="60"/>
  <c r="O94" i="60"/>
  <c r="O95" i="60"/>
  <c r="O333" i="60"/>
  <c r="O421" i="60"/>
  <c r="O442" i="60"/>
  <c r="O539" i="60"/>
  <c r="O443" i="60"/>
  <c r="O540" i="60"/>
  <c r="O408" i="60"/>
  <c r="O444" i="60"/>
  <c r="O541" i="60"/>
  <c r="O356" i="60"/>
  <c r="O425" i="60"/>
  <c r="O430" i="60"/>
  <c r="O431" i="60"/>
  <c r="O435" i="60"/>
  <c r="O437" i="60"/>
  <c r="O445" i="60"/>
  <c r="O542" i="60"/>
  <c r="O395" i="60"/>
  <c r="O410" i="60"/>
  <c r="O446" i="60"/>
  <c r="O543" i="60"/>
  <c r="O545" i="60"/>
  <c r="N40" i="60"/>
  <c r="N52" i="60"/>
  <c r="N53" i="60"/>
  <c r="N91" i="60"/>
  <c r="N35" i="60"/>
  <c r="N57" i="60"/>
  <c r="N58" i="60"/>
  <c r="N92" i="60"/>
  <c r="N30" i="60"/>
  <c r="N63" i="60"/>
  <c r="N64" i="60"/>
  <c r="N28" i="60"/>
  <c r="N68" i="60"/>
  <c r="N69" i="60"/>
  <c r="N70" i="60"/>
  <c r="N71" i="60"/>
  <c r="N93" i="60"/>
  <c r="N12" i="60"/>
  <c r="N13" i="60"/>
  <c r="N14" i="60"/>
  <c r="N15" i="60"/>
  <c r="N16" i="60"/>
  <c r="N18" i="60"/>
  <c r="N19" i="60"/>
  <c r="N75" i="60"/>
  <c r="N77" i="60"/>
  <c r="N78" i="60"/>
  <c r="N22" i="60"/>
  <c r="N82" i="60"/>
  <c r="N83" i="60"/>
  <c r="N23" i="60"/>
  <c r="N87" i="60"/>
  <c r="N88" i="60"/>
  <c r="N94" i="60"/>
  <c r="N95" i="60"/>
  <c r="N333" i="60"/>
  <c r="N421" i="60"/>
  <c r="N442" i="60"/>
  <c r="N539" i="60"/>
  <c r="N443" i="60"/>
  <c r="N540" i="60"/>
  <c r="N408" i="60"/>
  <c r="N444" i="60"/>
  <c r="N541" i="60"/>
  <c r="N356" i="60"/>
  <c r="N425" i="60"/>
  <c r="N430" i="60"/>
  <c r="N431" i="60"/>
  <c r="N435" i="60"/>
  <c r="N437" i="60"/>
  <c r="N445" i="60"/>
  <c r="N542" i="60"/>
  <c r="N395" i="60"/>
  <c r="N410" i="60"/>
  <c r="N446" i="60"/>
  <c r="N543" i="60"/>
  <c r="N545" i="60"/>
  <c r="M40" i="60"/>
  <c r="M52" i="60"/>
  <c r="M53" i="60"/>
  <c r="M91" i="60"/>
  <c r="M35" i="60"/>
  <c r="M57" i="60"/>
  <c r="M58" i="60"/>
  <c r="M92" i="60"/>
  <c r="M30" i="60"/>
  <c r="M63" i="60"/>
  <c r="M64" i="60"/>
  <c r="M28" i="60"/>
  <c r="M68" i="60"/>
  <c r="M69" i="60"/>
  <c r="M70" i="60"/>
  <c r="M71" i="60"/>
  <c r="M93" i="60"/>
  <c r="M12" i="60"/>
  <c r="M13" i="60"/>
  <c r="M14" i="60"/>
  <c r="M15" i="60"/>
  <c r="M16" i="60"/>
  <c r="M18" i="60"/>
  <c r="M19" i="60"/>
  <c r="M75" i="60"/>
  <c r="M77" i="60"/>
  <c r="M78" i="60"/>
  <c r="M22" i="60"/>
  <c r="M82" i="60"/>
  <c r="M83" i="60"/>
  <c r="M23" i="60"/>
  <c r="M87" i="60"/>
  <c r="M88" i="60"/>
  <c r="M94" i="60"/>
  <c r="M95" i="60"/>
  <c r="M333" i="60"/>
  <c r="M421" i="60"/>
  <c r="M442" i="60"/>
  <c r="M539" i="60"/>
  <c r="M443" i="60"/>
  <c r="M540" i="60"/>
  <c r="M408" i="60"/>
  <c r="M444" i="60"/>
  <c r="M541" i="60"/>
  <c r="M356" i="60"/>
  <c r="M425" i="60"/>
  <c r="M430" i="60"/>
  <c r="M431" i="60"/>
  <c r="M435" i="60"/>
  <c r="M437" i="60"/>
  <c r="M445" i="60"/>
  <c r="M542" i="60"/>
  <c r="M395" i="60"/>
  <c r="M410" i="60"/>
  <c r="M446" i="60"/>
  <c r="M543" i="60"/>
  <c r="M545" i="60"/>
  <c r="L140" i="60"/>
  <c r="L40" i="60"/>
  <c r="L141" i="60"/>
  <c r="L142" i="60"/>
  <c r="L181" i="60"/>
  <c r="L145" i="60"/>
  <c r="L35" i="60"/>
  <c r="L146" i="60"/>
  <c r="L147" i="60"/>
  <c r="L182" i="60"/>
  <c r="L151" i="60"/>
  <c r="L30" i="60"/>
  <c r="L152" i="60"/>
  <c r="L153" i="60"/>
  <c r="L156" i="60"/>
  <c r="L28" i="60"/>
  <c r="L157" i="60"/>
  <c r="L69" i="60"/>
  <c r="L158" i="60"/>
  <c r="L70" i="60"/>
  <c r="L159" i="60"/>
  <c r="L160" i="60"/>
  <c r="L183" i="60"/>
  <c r="L164" i="60"/>
  <c r="L12" i="60"/>
  <c r="L13" i="60"/>
  <c r="L14" i="60"/>
  <c r="L15" i="60"/>
  <c r="L16" i="60"/>
  <c r="L18" i="60"/>
  <c r="L19" i="60"/>
  <c r="L165" i="60"/>
  <c r="L166" i="60"/>
  <c r="L167" i="60"/>
  <c r="L168" i="60"/>
  <c r="L171" i="60"/>
  <c r="L22" i="60"/>
  <c r="L172" i="60"/>
  <c r="L173" i="60"/>
  <c r="L176" i="60"/>
  <c r="L23" i="60"/>
  <c r="L177" i="60"/>
  <c r="L178" i="60"/>
  <c r="L184" i="60"/>
  <c r="L185" i="60"/>
  <c r="L421" i="60"/>
  <c r="L442" i="60"/>
  <c r="L539" i="60"/>
  <c r="L443" i="60"/>
  <c r="L540" i="60"/>
  <c r="L408" i="60"/>
  <c r="L444" i="60"/>
  <c r="L541" i="60"/>
  <c r="L356" i="60"/>
  <c r="L425" i="60"/>
  <c r="L430" i="60"/>
  <c r="L431" i="60"/>
  <c r="L435" i="60"/>
  <c r="L437" i="60"/>
  <c r="L445" i="60"/>
  <c r="L542" i="60"/>
  <c r="L395" i="60"/>
  <c r="L410" i="60"/>
  <c r="L446" i="60"/>
  <c r="L543" i="60"/>
  <c r="L545" i="60"/>
  <c r="K140" i="60"/>
  <c r="K40" i="60"/>
  <c r="K141" i="60"/>
  <c r="K142" i="60"/>
  <c r="K181" i="60"/>
  <c r="K145" i="60"/>
  <c r="K35" i="60"/>
  <c r="K146" i="60"/>
  <c r="K147" i="60"/>
  <c r="K182" i="60"/>
  <c r="K151" i="60"/>
  <c r="K30" i="60"/>
  <c r="K152" i="60"/>
  <c r="K153" i="60"/>
  <c r="K156" i="60"/>
  <c r="K28" i="60"/>
  <c r="K157" i="60"/>
  <c r="K69" i="60"/>
  <c r="K158" i="60"/>
  <c r="K70" i="60"/>
  <c r="K159" i="60"/>
  <c r="K160" i="60"/>
  <c r="K183" i="60"/>
  <c r="K164" i="60"/>
  <c r="K12" i="60"/>
  <c r="K13" i="60"/>
  <c r="K14" i="60"/>
  <c r="K15" i="60"/>
  <c r="K16" i="60"/>
  <c r="K18" i="60"/>
  <c r="K19" i="60"/>
  <c r="K165" i="60"/>
  <c r="K166" i="60"/>
  <c r="K167" i="60"/>
  <c r="K168" i="60"/>
  <c r="K171" i="60"/>
  <c r="K22" i="60"/>
  <c r="K172" i="60"/>
  <c r="K173" i="60"/>
  <c r="K176" i="60"/>
  <c r="K23" i="60"/>
  <c r="K177" i="60"/>
  <c r="K178" i="60"/>
  <c r="K184" i="60"/>
  <c r="K185" i="60"/>
  <c r="K421" i="60"/>
  <c r="K442" i="60"/>
  <c r="K539" i="60"/>
  <c r="K443" i="60"/>
  <c r="K540" i="60"/>
  <c r="K408" i="60"/>
  <c r="K444" i="60"/>
  <c r="K541" i="60"/>
  <c r="K356" i="60"/>
  <c r="K425" i="60"/>
  <c r="K430" i="60"/>
  <c r="K431" i="60"/>
  <c r="K435" i="60"/>
  <c r="K437" i="60"/>
  <c r="K445" i="60"/>
  <c r="K542" i="60"/>
  <c r="K395" i="60"/>
  <c r="K410" i="60"/>
  <c r="K446" i="60"/>
  <c r="K543" i="60"/>
  <c r="K545" i="60"/>
  <c r="J140" i="60"/>
  <c r="J40" i="60"/>
  <c r="J141" i="60"/>
  <c r="J142" i="60"/>
  <c r="J181" i="60"/>
  <c r="J145" i="60"/>
  <c r="J35" i="60"/>
  <c r="J146" i="60"/>
  <c r="J147" i="60"/>
  <c r="J182" i="60"/>
  <c r="J151" i="60"/>
  <c r="J30" i="60"/>
  <c r="J152" i="60"/>
  <c r="J153" i="60"/>
  <c r="J156" i="60"/>
  <c r="J28" i="60"/>
  <c r="J157" i="60"/>
  <c r="J69" i="60"/>
  <c r="J158" i="60"/>
  <c r="J70" i="60"/>
  <c r="J159" i="60"/>
  <c r="J160" i="60"/>
  <c r="J183" i="60"/>
  <c r="J164" i="60"/>
  <c r="J12" i="60"/>
  <c r="J13" i="60"/>
  <c r="J14" i="60"/>
  <c r="J15" i="60"/>
  <c r="J16" i="60"/>
  <c r="J18" i="60"/>
  <c r="J19" i="60"/>
  <c r="J165" i="60"/>
  <c r="J166" i="60"/>
  <c r="J167" i="60"/>
  <c r="J168" i="60"/>
  <c r="J171" i="60"/>
  <c r="J22" i="60"/>
  <c r="J172" i="60"/>
  <c r="J173" i="60"/>
  <c r="J176" i="60"/>
  <c r="J23" i="60"/>
  <c r="J177" i="60"/>
  <c r="J178" i="60"/>
  <c r="J184" i="60"/>
  <c r="J185" i="60"/>
  <c r="J421" i="60"/>
  <c r="J442" i="60"/>
  <c r="J539" i="60"/>
  <c r="J443" i="60"/>
  <c r="J540" i="60"/>
  <c r="J408" i="60"/>
  <c r="J444" i="60"/>
  <c r="J541" i="60"/>
  <c r="J356" i="60"/>
  <c r="J425" i="60"/>
  <c r="J430" i="60"/>
  <c r="J431" i="60"/>
  <c r="J435" i="60"/>
  <c r="J437" i="60"/>
  <c r="J445" i="60"/>
  <c r="J542" i="60"/>
  <c r="J395" i="60"/>
  <c r="J410" i="60"/>
  <c r="J446" i="60"/>
  <c r="J543" i="60"/>
  <c r="J545" i="60"/>
  <c r="I140" i="60"/>
  <c r="I40" i="60"/>
  <c r="I141" i="60"/>
  <c r="I142" i="60"/>
  <c r="I181" i="60"/>
  <c r="I145" i="60"/>
  <c r="I35" i="60"/>
  <c r="I146" i="60"/>
  <c r="I147" i="60"/>
  <c r="I182" i="60"/>
  <c r="I151" i="60"/>
  <c r="I30" i="60"/>
  <c r="I152" i="60"/>
  <c r="I153" i="60"/>
  <c r="I156" i="60"/>
  <c r="I28" i="60"/>
  <c r="I157" i="60"/>
  <c r="I69" i="60"/>
  <c r="I158" i="60"/>
  <c r="I70" i="60"/>
  <c r="I159" i="60"/>
  <c r="I160" i="60"/>
  <c r="I183" i="60"/>
  <c r="I164" i="60"/>
  <c r="I12" i="60"/>
  <c r="I13" i="60"/>
  <c r="I14" i="60"/>
  <c r="I15" i="60"/>
  <c r="I16" i="60"/>
  <c r="I18" i="60"/>
  <c r="I19" i="60"/>
  <c r="I165" i="60"/>
  <c r="I166" i="60"/>
  <c r="I167" i="60"/>
  <c r="I168" i="60"/>
  <c r="I171" i="60"/>
  <c r="I22" i="60"/>
  <c r="I172" i="60"/>
  <c r="I173" i="60"/>
  <c r="I176" i="60"/>
  <c r="I23" i="60"/>
  <c r="I177" i="60"/>
  <c r="I178" i="60"/>
  <c r="I184" i="60"/>
  <c r="I185" i="60"/>
  <c r="I421" i="60"/>
  <c r="I442" i="60"/>
  <c r="I539" i="60"/>
  <c r="I443" i="60"/>
  <c r="I540" i="60"/>
  <c r="I408" i="60"/>
  <c r="I444" i="60"/>
  <c r="I541" i="60"/>
  <c r="I356" i="60"/>
  <c r="I425" i="60"/>
  <c r="I430" i="60"/>
  <c r="I431" i="60"/>
  <c r="I435" i="60"/>
  <c r="I437" i="60"/>
  <c r="I445" i="60"/>
  <c r="I542" i="60"/>
  <c r="I395" i="60"/>
  <c r="I410" i="60"/>
  <c r="I446" i="60"/>
  <c r="I543" i="60"/>
  <c r="I545" i="60"/>
  <c r="H140" i="60"/>
  <c r="H40" i="60"/>
  <c r="H141" i="60"/>
  <c r="H142" i="60"/>
  <c r="H181" i="60"/>
  <c r="H145" i="60"/>
  <c r="H35" i="60"/>
  <c r="H146" i="60"/>
  <c r="H147" i="60"/>
  <c r="H182" i="60"/>
  <c r="H151" i="60"/>
  <c r="H30" i="60"/>
  <c r="H152" i="60"/>
  <c r="H153" i="60"/>
  <c r="H156" i="60"/>
  <c r="H28" i="60"/>
  <c r="H157" i="60"/>
  <c r="H69" i="60"/>
  <c r="H158" i="60"/>
  <c r="H160" i="60"/>
  <c r="H183" i="60"/>
  <c r="H164" i="60"/>
  <c r="H12" i="60"/>
  <c r="H13" i="60"/>
  <c r="H14" i="60"/>
  <c r="H15" i="60"/>
  <c r="H16" i="60"/>
  <c r="H18" i="60"/>
  <c r="H19" i="60"/>
  <c r="H165" i="60"/>
  <c r="H166" i="60"/>
  <c r="H167" i="60"/>
  <c r="H168" i="60"/>
  <c r="H171" i="60"/>
  <c r="H22" i="60"/>
  <c r="H172" i="60"/>
  <c r="H173" i="60"/>
  <c r="H176" i="60"/>
  <c r="H23" i="60"/>
  <c r="H177" i="60"/>
  <c r="H178" i="60"/>
  <c r="H184" i="60"/>
  <c r="H185" i="60"/>
  <c r="H421" i="60"/>
  <c r="H442" i="60"/>
  <c r="H539" i="60"/>
  <c r="H443" i="60"/>
  <c r="H540" i="60"/>
  <c r="H408" i="60"/>
  <c r="H444" i="60"/>
  <c r="H541" i="60"/>
  <c r="H356" i="60"/>
  <c r="H425" i="60"/>
  <c r="H430" i="60"/>
  <c r="H431" i="60"/>
  <c r="H435" i="60"/>
  <c r="H437" i="60"/>
  <c r="H445" i="60"/>
  <c r="H542" i="60"/>
  <c r="H395" i="60"/>
  <c r="H410" i="60"/>
  <c r="H446" i="60"/>
  <c r="H543" i="60"/>
  <c r="H545" i="60"/>
  <c r="G545" i="60"/>
  <c r="A132" i="60"/>
  <c r="A197" i="60"/>
  <c r="A290" i="60"/>
  <c r="A301" i="60"/>
  <c r="A315" i="60"/>
  <c r="A326" i="60"/>
  <c r="A417" i="60"/>
  <c r="A503" i="60"/>
  <c r="A533" i="60"/>
  <c r="AA370" i="60"/>
  <c r="AA371" i="60"/>
  <c r="AA372" i="60"/>
  <c r="AA373" i="60"/>
  <c r="AA374" i="60"/>
  <c r="AA375" i="60"/>
  <c r="AA377" i="60"/>
  <c r="AA380" i="60"/>
  <c r="AA381" i="60"/>
  <c r="AA383" i="60"/>
  <c r="AA406" i="60"/>
  <c r="AA522" i="60"/>
  <c r="AA407" i="60"/>
  <c r="AA523" i="60"/>
  <c r="AA524" i="60"/>
  <c r="AA388" i="60"/>
  <c r="AA394" i="60"/>
  <c r="AA399" i="60"/>
  <c r="AA401" i="60"/>
  <c r="AA409" i="60"/>
  <c r="AA525" i="60"/>
  <c r="AA526" i="60"/>
  <c r="AA527" i="60"/>
  <c r="AA528" i="60"/>
  <c r="Z370" i="60"/>
  <c r="Z371" i="60"/>
  <c r="Z372" i="60"/>
  <c r="Z373" i="60"/>
  <c r="Z374" i="60"/>
  <c r="Z375" i="60"/>
  <c r="Z377" i="60"/>
  <c r="Z380" i="60"/>
  <c r="Z381" i="60"/>
  <c r="Z383" i="60"/>
  <c r="Z406" i="60"/>
  <c r="Z522" i="60"/>
  <c r="Z407" i="60"/>
  <c r="Z523" i="60"/>
  <c r="Z524" i="60"/>
  <c r="Z388" i="60"/>
  <c r="Z394" i="60"/>
  <c r="Z399" i="60"/>
  <c r="Z401" i="60"/>
  <c r="Z409" i="60"/>
  <c r="Z525" i="60"/>
  <c r="Z526" i="60"/>
  <c r="Z528" i="60"/>
  <c r="Y370" i="60"/>
  <c r="Y371" i="60"/>
  <c r="Y372" i="60"/>
  <c r="Y373" i="60"/>
  <c r="Y374" i="60"/>
  <c r="Y375" i="60"/>
  <c r="Y377" i="60"/>
  <c r="Y380" i="60"/>
  <c r="Y381" i="60"/>
  <c r="Y383" i="60"/>
  <c r="Y406" i="60"/>
  <c r="Y522" i="60"/>
  <c r="Y407" i="60"/>
  <c r="Y523" i="60"/>
  <c r="Y524" i="60"/>
  <c r="Y388" i="60"/>
  <c r="Y394" i="60"/>
  <c r="Y399" i="60"/>
  <c r="Y401" i="60"/>
  <c r="Y409" i="60"/>
  <c r="Y525" i="60"/>
  <c r="Y526" i="60"/>
  <c r="Y528" i="60"/>
  <c r="X370" i="60"/>
  <c r="X371" i="60"/>
  <c r="X372" i="60"/>
  <c r="X373" i="60"/>
  <c r="X374" i="60"/>
  <c r="X375" i="60"/>
  <c r="X377" i="60"/>
  <c r="X380" i="60"/>
  <c r="X381" i="60"/>
  <c r="X383" i="60"/>
  <c r="X406" i="60"/>
  <c r="X522" i="60"/>
  <c r="X407" i="60"/>
  <c r="X523" i="60"/>
  <c r="X524" i="60"/>
  <c r="X388" i="60"/>
  <c r="X394" i="60"/>
  <c r="X399" i="60"/>
  <c r="X401" i="60"/>
  <c r="X409" i="60"/>
  <c r="X525" i="60"/>
  <c r="X526" i="60"/>
  <c r="X528" i="60"/>
  <c r="W370" i="60"/>
  <c r="W371" i="60"/>
  <c r="W372" i="60"/>
  <c r="W373" i="60"/>
  <c r="W374" i="60"/>
  <c r="W375" i="60"/>
  <c r="W377" i="60"/>
  <c r="W380" i="60"/>
  <c r="W381" i="60"/>
  <c r="W383" i="60"/>
  <c r="W406" i="60"/>
  <c r="W522" i="60"/>
  <c r="W407" i="60"/>
  <c r="W523" i="60"/>
  <c r="W524" i="60"/>
  <c r="W388" i="60"/>
  <c r="W394" i="60"/>
  <c r="W399" i="60"/>
  <c r="W401" i="60"/>
  <c r="W409" i="60"/>
  <c r="W525" i="60"/>
  <c r="W526" i="60"/>
  <c r="W528" i="60"/>
  <c r="V370" i="60"/>
  <c r="V371" i="60"/>
  <c r="V372" i="60"/>
  <c r="V373" i="60"/>
  <c r="V374" i="60"/>
  <c r="V375" i="60"/>
  <c r="V377" i="60"/>
  <c r="V380" i="60"/>
  <c r="V381" i="60"/>
  <c r="V383" i="60"/>
  <c r="V406" i="60"/>
  <c r="V522" i="60"/>
  <c r="V407" i="60"/>
  <c r="V523" i="60"/>
  <c r="V524" i="60"/>
  <c r="V388" i="60"/>
  <c r="V394" i="60"/>
  <c r="V399" i="60"/>
  <c r="V401" i="60"/>
  <c r="V409" i="60"/>
  <c r="V525" i="60"/>
  <c r="V526" i="60"/>
  <c r="V528" i="60"/>
  <c r="U370" i="60"/>
  <c r="U371" i="60"/>
  <c r="U372" i="60"/>
  <c r="U373" i="60"/>
  <c r="U374" i="60"/>
  <c r="U375" i="60"/>
  <c r="U377" i="60"/>
  <c r="U380" i="60"/>
  <c r="U381" i="60"/>
  <c r="U383" i="60"/>
  <c r="U406" i="60"/>
  <c r="U522" i="60"/>
  <c r="U407" i="60"/>
  <c r="U523" i="60"/>
  <c r="U524" i="60"/>
  <c r="U388" i="60"/>
  <c r="U394" i="60"/>
  <c r="U399" i="60"/>
  <c r="U401" i="60"/>
  <c r="U409" i="60"/>
  <c r="U525" i="60"/>
  <c r="U526" i="60"/>
  <c r="U528" i="60"/>
  <c r="T370" i="60"/>
  <c r="T371" i="60"/>
  <c r="T372" i="60"/>
  <c r="T373" i="60"/>
  <c r="T374" i="60"/>
  <c r="T375" i="60"/>
  <c r="T377" i="60"/>
  <c r="T380" i="60"/>
  <c r="T381" i="60"/>
  <c r="T383" i="60"/>
  <c r="T406" i="60"/>
  <c r="T522" i="60"/>
  <c r="T407" i="60"/>
  <c r="T523" i="60"/>
  <c r="T524" i="60"/>
  <c r="T388" i="60"/>
  <c r="T394" i="60"/>
  <c r="T399" i="60"/>
  <c r="T401" i="60"/>
  <c r="T409" i="60"/>
  <c r="T525" i="60"/>
  <c r="T526" i="60"/>
  <c r="T528" i="60"/>
  <c r="S370" i="60"/>
  <c r="S371" i="60"/>
  <c r="S372" i="60"/>
  <c r="S373" i="60"/>
  <c r="S374" i="60"/>
  <c r="S375" i="60"/>
  <c r="S377" i="60"/>
  <c r="S380" i="60"/>
  <c r="S381" i="60"/>
  <c r="S383" i="60"/>
  <c r="S406" i="60"/>
  <c r="S522" i="60"/>
  <c r="S407" i="60"/>
  <c r="S523" i="60"/>
  <c r="S524" i="60"/>
  <c r="S388" i="60"/>
  <c r="S394" i="60"/>
  <c r="S399" i="60"/>
  <c r="S401" i="60"/>
  <c r="S409" i="60"/>
  <c r="S525" i="60"/>
  <c r="S526" i="60"/>
  <c r="S528" i="60"/>
  <c r="R370" i="60"/>
  <c r="R371" i="60"/>
  <c r="R372" i="60"/>
  <c r="R373" i="60"/>
  <c r="R374" i="60"/>
  <c r="R375" i="60"/>
  <c r="R377" i="60"/>
  <c r="R380" i="60"/>
  <c r="R381" i="60"/>
  <c r="R383" i="60"/>
  <c r="R406" i="60"/>
  <c r="R522" i="60"/>
  <c r="R407" i="60"/>
  <c r="R523" i="60"/>
  <c r="R524" i="60"/>
  <c r="R388" i="60"/>
  <c r="R394" i="60"/>
  <c r="R399" i="60"/>
  <c r="R401" i="60"/>
  <c r="R409" i="60"/>
  <c r="R525" i="60"/>
  <c r="R526" i="60"/>
  <c r="R528" i="60"/>
  <c r="Q370" i="60"/>
  <c r="Q371" i="60"/>
  <c r="Q372" i="60"/>
  <c r="Q373" i="60"/>
  <c r="Q374" i="60"/>
  <c r="Q375" i="60"/>
  <c r="Q377" i="60"/>
  <c r="Q380" i="60"/>
  <c r="Q381" i="60"/>
  <c r="Q383" i="60"/>
  <c r="Q406" i="60"/>
  <c r="Q522" i="60"/>
  <c r="Q407" i="60"/>
  <c r="Q523" i="60"/>
  <c r="Q524" i="60"/>
  <c r="Q388" i="60"/>
  <c r="Q394" i="60"/>
  <c r="Q399" i="60"/>
  <c r="Q401" i="60"/>
  <c r="Q409" i="60"/>
  <c r="Q525" i="60"/>
  <c r="Q526" i="60"/>
  <c r="Q528" i="60"/>
  <c r="P370" i="60"/>
  <c r="P371" i="60"/>
  <c r="P372" i="60"/>
  <c r="P373" i="60"/>
  <c r="P374" i="60"/>
  <c r="P375" i="60"/>
  <c r="P377" i="60"/>
  <c r="P380" i="60"/>
  <c r="P381" i="60"/>
  <c r="P383" i="60"/>
  <c r="P406" i="60"/>
  <c r="P522" i="60"/>
  <c r="P407" i="60"/>
  <c r="P523" i="60"/>
  <c r="P524" i="60"/>
  <c r="P388" i="60"/>
  <c r="P394" i="60"/>
  <c r="P399" i="60"/>
  <c r="P401" i="60"/>
  <c r="P409" i="60"/>
  <c r="P525" i="60"/>
  <c r="P526" i="60"/>
  <c r="P528" i="60"/>
  <c r="O370" i="60"/>
  <c r="O371" i="60"/>
  <c r="O372" i="60"/>
  <c r="O373" i="60"/>
  <c r="O374" i="60"/>
  <c r="O375" i="60"/>
  <c r="O377" i="60"/>
  <c r="O380" i="60"/>
  <c r="O381" i="60"/>
  <c r="O383" i="60"/>
  <c r="O406" i="60"/>
  <c r="O522" i="60"/>
  <c r="O407" i="60"/>
  <c r="O523" i="60"/>
  <c r="O524" i="60"/>
  <c r="O388" i="60"/>
  <c r="O394" i="60"/>
  <c r="O399" i="60"/>
  <c r="O401" i="60"/>
  <c r="O409" i="60"/>
  <c r="O525" i="60"/>
  <c r="O526" i="60"/>
  <c r="O528" i="60"/>
  <c r="N370" i="60"/>
  <c r="N371" i="60"/>
  <c r="N372" i="60"/>
  <c r="N373" i="60"/>
  <c r="N374" i="60"/>
  <c r="N375" i="60"/>
  <c r="N377" i="60"/>
  <c r="N380" i="60"/>
  <c r="N381" i="60"/>
  <c r="N383" i="60"/>
  <c r="N406" i="60"/>
  <c r="N522" i="60"/>
  <c r="N407" i="60"/>
  <c r="N523" i="60"/>
  <c r="N524" i="60"/>
  <c r="N388" i="60"/>
  <c r="N394" i="60"/>
  <c r="N399" i="60"/>
  <c r="N401" i="60"/>
  <c r="N409" i="60"/>
  <c r="N525" i="60"/>
  <c r="N526" i="60"/>
  <c r="N528" i="60"/>
  <c r="M370" i="60"/>
  <c r="M371" i="60"/>
  <c r="M372" i="60"/>
  <c r="M373" i="60"/>
  <c r="M374" i="60"/>
  <c r="M375" i="60"/>
  <c r="M377" i="60"/>
  <c r="M380" i="60"/>
  <c r="M381" i="60"/>
  <c r="M383" i="60"/>
  <c r="M406" i="60"/>
  <c r="M522" i="60"/>
  <c r="M407" i="60"/>
  <c r="M523" i="60"/>
  <c r="M524" i="60"/>
  <c r="M388" i="60"/>
  <c r="M394" i="60"/>
  <c r="M399" i="60"/>
  <c r="M401" i="60"/>
  <c r="M409" i="60"/>
  <c r="M525" i="60"/>
  <c r="M526" i="60"/>
  <c r="M528" i="60"/>
  <c r="L370" i="60"/>
  <c r="L371" i="60"/>
  <c r="L372" i="60"/>
  <c r="L373" i="60"/>
  <c r="L374" i="60"/>
  <c r="L375" i="60"/>
  <c r="L377" i="60"/>
  <c r="L380" i="60"/>
  <c r="L381" i="60"/>
  <c r="L383" i="60"/>
  <c r="L406" i="60"/>
  <c r="L522" i="60"/>
  <c r="L407" i="60"/>
  <c r="L523" i="60"/>
  <c r="L524" i="60"/>
  <c r="L388" i="60"/>
  <c r="L394" i="60"/>
  <c r="L399" i="60"/>
  <c r="L401" i="60"/>
  <c r="L409" i="60"/>
  <c r="L525" i="60"/>
  <c r="L526" i="60"/>
  <c r="L528" i="60"/>
  <c r="K370" i="60"/>
  <c r="K371" i="60"/>
  <c r="K372" i="60"/>
  <c r="K373" i="60"/>
  <c r="K374" i="60"/>
  <c r="K375" i="60"/>
  <c r="K377" i="60"/>
  <c r="K380" i="60"/>
  <c r="K381" i="60"/>
  <c r="K383" i="60"/>
  <c r="K406" i="60"/>
  <c r="K522" i="60"/>
  <c r="K407" i="60"/>
  <c r="K523" i="60"/>
  <c r="K524" i="60"/>
  <c r="K388" i="60"/>
  <c r="K394" i="60"/>
  <c r="K399" i="60"/>
  <c r="K401" i="60"/>
  <c r="K409" i="60"/>
  <c r="K525" i="60"/>
  <c r="K526" i="60"/>
  <c r="K528" i="60"/>
  <c r="J370" i="60"/>
  <c r="J371" i="60"/>
  <c r="J372" i="60"/>
  <c r="J373" i="60"/>
  <c r="J374" i="60"/>
  <c r="J375" i="60"/>
  <c r="J377" i="60"/>
  <c r="J380" i="60"/>
  <c r="J381" i="60"/>
  <c r="J383" i="60"/>
  <c r="J406" i="60"/>
  <c r="J522" i="60"/>
  <c r="J407" i="60"/>
  <c r="J523" i="60"/>
  <c r="J524" i="60"/>
  <c r="J388" i="60"/>
  <c r="J394" i="60"/>
  <c r="J399" i="60"/>
  <c r="J401" i="60"/>
  <c r="J409" i="60"/>
  <c r="J525" i="60"/>
  <c r="J526" i="60"/>
  <c r="J528" i="60"/>
  <c r="I370" i="60"/>
  <c r="I371" i="60"/>
  <c r="I372" i="60"/>
  <c r="I373" i="60"/>
  <c r="I374" i="60"/>
  <c r="I375" i="60"/>
  <c r="I377" i="60"/>
  <c r="I380" i="60"/>
  <c r="I381" i="60"/>
  <c r="I383" i="60"/>
  <c r="I406" i="60"/>
  <c r="I522" i="60"/>
  <c r="I407" i="60"/>
  <c r="I523" i="60"/>
  <c r="I524" i="60"/>
  <c r="I388" i="60"/>
  <c r="I394" i="60"/>
  <c r="I399" i="60"/>
  <c r="I401" i="60"/>
  <c r="I409" i="60"/>
  <c r="I525" i="60"/>
  <c r="I526" i="60"/>
  <c r="I528" i="60"/>
  <c r="H370" i="60"/>
  <c r="H371" i="60"/>
  <c r="H372" i="60"/>
  <c r="H373" i="60"/>
  <c r="H374" i="60"/>
  <c r="H375" i="60"/>
  <c r="H377" i="60"/>
  <c r="H380" i="60"/>
  <c r="H381" i="60"/>
  <c r="H383" i="60"/>
  <c r="H406" i="60"/>
  <c r="H522" i="60"/>
  <c r="H407" i="60"/>
  <c r="H523" i="60"/>
  <c r="H524" i="60"/>
  <c r="H388" i="60"/>
  <c r="H394" i="60"/>
  <c r="H399" i="60"/>
  <c r="H401" i="60"/>
  <c r="H409" i="60"/>
  <c r="H525" i="60"/>
  <c r="H526" i="60"/>
  <c r="H528" i="60"/>
  <c r="G521" i="60"/>
  <c r="G528" i="60"/>
  <c r="D528" i="60"/>
  <c r="D527" i="60"/>
  <c r="D526" i="60"/>
  <c r="D525" i="60"/>
  <c r="D524" i="60"/>
  <c r="D523" i="60"/>
  <c r="D522" i="60"/>
  <c r="D521" i="60"/>
  <c r="AA520" i="60"/>
  <c r="Z520" i="60"/>
  <c r="Y520" i="60"/>
  <c r="X520" i="60"/>
  <c r="W520" i="60"/>
  <c r="V520" i="60"/>
  <c r="U520" i="60"/>
  <c r="T520" i="60"/>
  <c r="S520" i="60"/>
  <c r="R520" i="60"/>
  <c r="Q520" i="60"/>
  <c r="P520" i="60"/>
  <c r="O520" i="60"/>
  <c r="N520" i="60"/>
  <c r="M520" i="60"/>
  <c r="L520" i="60"/>
  <c r="K520" i="60"/>
  <c r="J520" i="60"/>
  <c r="I520" i="60"/>
  <c r="H520" i="60"/>
  <c r="G520" i="60"/>
  <c r="AA355" i="60"/>
  <c r="AA510" i="60"/>
  <c r="AA511" i="60"/>
  <c r="AA512" i="60"/>
  <c r="AA337" i="60"/>
  <c r="AA343" i="60"/>
  <c r="AA348" i="60"/>
  <c r="AA350" i="60"/>
  <c r="AA358" i="60"/>
  <c r="AA513" i="60"/>
  <c r="AA359" i="60"/>
  <c r="AA514" i="60"/>
  <c r="AA516" i="60"/>
  <c r="Z355" i="60"/>
  <c r="Z510" i="60"/>
  <c r="Z511" i="60"/>
  <c r="Z512" i="60"/>
  <c r="Z337" i="60"/>
  <c r="Z343" i="60"/>
  <c r="Z348" i="60"/>
  <c r="Z350" i="60"/>
  <c r="Z358" i="60"/>
  <c r="Z513" i="60"/>
  <c r="Z359" i="60"/>
  <c r="Z514" i="60"/>
  <c r="Z516" i="60"/>
  <c r="Y355" i="60"/>
  <c r="Y510" i="60"/>
  <c r="Y511" i="60"/>
  <c r="Y512" i="60"/>
  <c r="Y337" i="60"/>
  <c r="Y343" i="60"/>
  <c r="Y348" i="60"/>
  <c r="Y350" i="60"/>
  <c r="Y358" i="60"/>
  <c r="Y513" i="60"/>
  <c r="Y359" i="60"/>
  <c r="Y514" i="60"/>
  <c r="Y516" i="60"/>
  <c r="X355" i="60"/>
  <c r="X510" i="60"/>
  <c r="X511" i="60"/>
  <c r="X512" i="60"/>
  <c r="X337" i="60"/>
  <c r="X343" i="60"/>
  <c r="X348" i="60"/>
  <c r="X350" i="60"/>
  <c r="X358" i="60"/>
  <c r="X513" i="60"/>
  <c r="X359" i="60"/>
  <c r="X514" i="60"/>
  <c r="X516" i="60"/>
  <c r="W355" i="60"/>
  <c r="W510" i="60"/>
  <c r="W511" i="60"/>
  <c r="W512" i="60"/>
  <c r="W337" i="60"/>
  <c r="W343" i="60"/>
  <c r="W348" i="60"/>
  <c r="W350" i="60"/>
  <c r="W358" i="60"/>
  <c r="W513" i="60"/>
  <c r="W359" i="60"/>
  <c r="W514" i="60"/>
  <c r="W516" i="60"/>
  <c r="V355" i="60"/>
  <c r="V510" i="60"/>
  <c r="V511" i="60"/>
  <c r="V512" i="60"/>
  <c r="V337" i="60"/>
  <c r="V343" i="60"/>
  <c r="V348" i="60"/>
  <c r="V350" i="60"/>
  <c r="V358" i="60"/>
  <c r="V513" i="60"/>
  <c r="V359" i="60"/>
  <c r="V514" i="60"/>
  <c r="V516" i="60"/>
  <c r="U355" i="60"/>
  <c r="U510" i="60"/>
  <c r="U511" i="60"/>
  <c r="U512" i="60"/>
  <c r="U337" i="60"/>
  <c r="U343" i="60"/>
  <c r="U348" i="60"/>
  <c r="U350" i="60"/>
  <c r="U358" i="60"/>
  <c r="U513" i="60"/>
  <c r="U359" i="60"/>
  <c r="U514" i="60"/>
  <c r="U516" i="60"/>
  <c r="T355" i="60"/>
  <c r="T510" i="60"/>
  <c r="T511" i="60"/>
  <c r="T512" i="60"/>
  <c r="T337" i="60"/>
  <c r="T343" i="60"/>
  <c r="T348" i="60"/>
  <c r="T350" i="60"/>
  <c r="T358" i="60"/>
  <c r="T513" i="60"/>
  <c r="T359" i="60"/>
  <c r="T514" i="60"/>
  <c r="T516" i="60"/>
  <c r="S355" i="60"/>
  <c r="S510" i="60"/>
  <c r="S511" i="60"/>
  <c r="S512" i="60"/>
  <c r="S337" i="60"/>
  <c r="S343" i="60"/>
  <c r="S348" i="60"/>
  <c r="S350" i="60"/>
  <c r="S358" i="60"/>
  <c r="S513" i="60"/>
  <c r="S359" i="60"/>
  <c r="S514" i="60"/>
  <c r="S516" i="60"/>
  <c r="R355" i="60"/>
  <c r="R510" i="60"/>
  <c r="R511" i="60"/>
  <c r="R512" i="60"/>
  <c r="R337" i="60"/>
  <c r="R343" i="60"/>
  <c r="R348" i="60"/>
  <c r="R350" i="60"/>
  <c r="R358" i="60"/>
  <c r="R513" i="60"/>
  <c r="R359" i="60"/>
  <c r="R514" i="60"/>
  <c r="R516" i="60"/>
  <c r="Q355" i="60"/>
  <c r="Q510" i="60"/>
  <c r="Q511" i="60"/>
  <c r="Q512" i="60"/>
  <c r="Q337" i="60"/>
  <c r="Q343" i="60"/>
  <c r="Q348" i="60"/>
  <c r="Q350" i="60"/>
  <c r="Q358" i="60"/>
  <c r="Q513" i="60"/>
  <c r="Q359" i="60"/>
  <c r="Q514" i="60"/>
  <c r="Q516" i="60"/>
  <c r="P355" i="60"/>
  <c r="P510" i="60"/>
  <c r="P511" i="60"/>
  <c r="P512" i="60"/>
  <c r="P337" i="60"/>
  <c r="P343" i="60"/>
  <c r="P348" i="60"/>
  <c r="P350" i="60"/>
  <c r="P358" i="60"/>
  <c r="P513" i="60"/>
  <c r="P359" i="60"/>
  <c r="P514" i="60"/>
  <c r="P516" i="60"/>
  <c r="O355" i="60"/>
  <c r="O510" i="60"/>
  <c r="O511" i="60"/>
  <c r="O512" i="60"/>
  <c r="O337" i="60"/>
  <c r="O343" i="60"/>
  <c r="O348" i="60"/>
  <c r="O350" i="60"/>
  <c r="O358" i="60"/>
  <c r="O513" i="60"/>
  <c r="O359" i="60"/>
  <c r="O514" i="60"/>
  <c r="O516" i="60"/>
  <c r="N355" i="60"/>
  <c r="N510" i="60"/>
  <c r="N511" i="60"/>
  <c r="N512" i="60"/>
  <c r="N337" i="60"/>
  <c r="N343" i="60"/>
  <c r="N348" i="60"/>
  <c r="N350" i="60"/>
  <c r="N358" i="60"/>
  <c r="N513" i="60"/>
  <c r="N359" i="60"/>
  <c r="N514" i="60"/>
  <c r="N516" i="60"/>
  <c r="M355" i="60"/>
  <c r="M510" i="60"/>
  <c r="M511" i="60"/>
  <c r="M512" i="60"/>
  <c r="M337" i="60"/>
  <c r="M343" i="60"/>
  <c r="M348" i="60"/>
  <c r="M350" i="60"/>
  <c r="M358" i="60"/>
  <c r="M513" i="60"/>
  <c r="M359" i="60"/>
  <c r="M514" i="60"/>
  <c r="M516" i="60"/>
  <c r="L52" i="60"/>
  <c r="L53" i="60"/>
  <c r="L91" i="60"/>
  <c r="L57" i="60"/>
  <c r="L58" i="60"/>
  <c r="L92" i="60"/>
  <c r="L63" i="60"/>
  <c r="L64" i="60"/>
  <c r="L68" i="60"/>
  <c r="L71" i="60"/>
  <c r="L93" i="60"/>
  <c r="L75" i="60"/>
  <c r="L77" i="60"/>
  <c r="L78" i="60"/>
  <c r="L82" i="60"/>
  <c r="L83" i="60"/>
  <c r="L87" i="60"/>
  <c r="L88" i="60"/>
  <c r="L94" i="60"/>
  <c r="L95" i="60"/>
  <c r="L333" i="60"/>
  <c r="L355" i="60"/>
  <c r="L510" i="60"/>
  <c r="L511" i="60"/>
  <c r="L512" i="60"/>
  <c r="L337" i="60"/>
  <c r="L343" i="60"/>
  <c r="L348" i="60"/>
  <c r="L350" i="60"/>
  <c r="L358" i="60"/>
  <c r="L513" i="60"/>
  <c r="L359" i="60"/>
  <c r="L514" i="60"/>
  <c r="L516" i="60"/>
  <c r="K52" i="60"/>
  <c r="K53" i="60"/>
  <c r="K91" i="60"/>
  <c r="K57" i="60"/>
  <c r="K58" i="60"/>
  <c r="K92" i="60"/>
  <c r="K63" i="60"/>
  <c r="K64" i="60"/>
  <c r="K68" i="60"/>
  <c r="K71" i="60"/>
  <c r="K93" i="60"/>
  <c r="K74" i="60"/>
  <c r="K75" i="60"/>
  <c r="K76" i="60"/>
  <c r="K77" i="60"/>
  <c r="K78" i="60"/>
  <c r="K82" i="60"/>
  <c r="K83" i="60"/>
  <c r="K87" i="60"/>
  <c r="K88" i="60"/>
  <c r="K94" i="60"/>
  <c r="K95" i="60"/>
  <c r="K333" i="60"/>
  <c r="K355" i="60"/>
  <c r="K510" i="60"/>
  <c r="K511" i="60"/>
  <c r="K512" i="60"/>
  <c r="K337" i="60"/>
  <c r="K343" i="60"/>
  <c r="K348" i="60"/>
  <c r="K350" i="60"/>
  <c r="K358" i="60"/>
  <c r="K513" i="60"/>
  <c r="K359" i="60"/>
  <c r="K514" i="60"/>
  <c r="K516" i="60"/>
  <c r="J52" i="60"/>
  <c r="J53" i="60"/>
  <c r="J91" i="60"/>
  <c r="J57" i="60"/>
  <c r="J58" i="60"/>
  <c r="J92" i="60"/>
  <c r="J63" i="60"/>
  <c r="J64" i="60"/>
  <c r="J68" i="60"/>
  <c r="J71" i="60"/>
  <c r="J93" i="60"/>
  <c r="J74" i="60"/>
  <c r="J75" i="60"/>
  <c r="J76" i="60"/>
  <c r="J77" i="60"/>
  <c r="J78" i="60"/>
  <c r="J82" i="60"/>
  <c r="J83" i="60"/>
  <c r="J87" i="60"/>
  <c r="J88" i="60"/>
  <c r="J94" i="60"/>
  <c r="J95" i="60"/>
  <c r="J333" i="60"/>
  <c r="J355" i="60"/>
  <c r="J510" i="60"/>
  <c r="J511" i="60"/>
  <c r="J512" i="60"/>
  <c r="J337" i="60"/>
  <c r="J343" i="60"/>
  <c r="J348" i="60"/>
  <c r="J350" i="60"/>
  <c r="J358" i="60"/>
  <c r="J513" i="60"/>
  <c r="J359" i="60"/>
  <c r="J514" i="60"/>
  <c r="J516" i="60"/>
  <c r="I52" i="60"/>
  <c r="I53" i="60"/>
  <c r="I91" i="60"/>
  <c r="I57" i="60"/>
  <c r="I58" i="60"/>
  <c r="I92" i="60"/>
  <c r="I63" i="60"/>
  <c r="I64" i="60"/>
  <c r="I68" i="60"/>
  <c r="I71" i="60"/>
  <c r="I93" i="60"/>
  <c r="I74" i="60"/>
  <c r="I75" i="60"/>
  <c r="I76" i="60"/>
  <c r="I77" i="60"/>
  <c r="I78" i="60"/>
  <c r="I82" i="60"/>
  <c r="I83" i="60"/>
  <c r="I87" i="60"/>
  <c r="I88" i="60"/>
  <c r="I94" i="60"/>
  <c r="I95" i="60"/>
  <c r="I333" i="60"/>
  <c r="I355" i="60"/>
  <c r="I510" i="60"/>
  <c r="I511" i="60"/>
  <c r="I512" i="60"/>
  <c r="I337" i="60"/>
  <c r="I343" i="60"/>
  <c r="I348" i="60"/>
  <c r="I350" i="60"/>
  <c r="I358" i="60"/>
  <c r="I513" i="60"/>
  <c r="I359" i="60"/>
  <c r="I514" i="60"/>
  <c r="I516" i="60"/>
  <c r="H52" i="60"/>
  <c r="H53" i="60"/>
  <c r="H91" i="60"/>
  <c r="H57" i="60"/>
  <c r="H58" i="60"/>
  <c r="H92" i="60"/>
  <c r="H63" i="60"/>
  <c r="H64" i="60"/>
  <c r="H68" i="60"/>
  <c r="H70" i="60"/>
  <c r="H71" i="60"/>
  <c r="H93" i="60"/>
  <c r="H74" i="60"/>
  <c r="H75" i="60"/>
  <c r="H76" i="60"/>
  <c r="H77" i="60"/>
  <c r="H78" i="60"/>
  <c r="H82" i="60"/>
  <c r="H83" i="60"/>
  <c r="H87" i="60"/>
  <c r="H88" i="60"/>
  <c r="H94" i="60"/>
  <c r="H95" i="60"/>
  <c r="H333" i="60"/>
  <c r="H355" i="60"/>
  <c r="H510" i="60"/>
  <c r="H511" i="60"/>
  <c r="H512" i="60"/>
  <c r="H337" i="60"/>
  <c r="H343" i="60"/>
  <c r="H348" i="60"/>
  <c r="H350" i="60"/>
  <c r="H358" i="60"/>
  <c r="H513" i="60"/>
  <c r="H359" i="60"/>
  <c r="H514" i="60"/>
  <c r="H516" i="60"/>
  <c r="G516" i="60"/>
  <c r="AA498" i="60"/>
  <c r="Z498" i="60"/>
  <c r="Y498" i="60"/>
  <c r="X498" i="60"/>
  <c r="W498" i="60"/>
  <c r="V498" i="60"/>
  <c r="U498" i="60"/>
  <c r="T498" i="60"/>
  <c r="S498" i="60"/>
  <c r="R498" i="60"/>
  <c r="Q498" i="60"/>
  <c r="P498" i="60"/>
  <c r="O498" i="60"/>
  <c r="N498" i="60"/>
  <c r="M498" i="60"/>
  <c r="L498" i="60"/>
  <c r="K498" i="60"/>
  <c r="J498" i="60"/>
  <c r="I498" i="60"/>
  <c r="H498" i="60"/>
  <c r="G498" i="60"/>
  <c r="AA489" i="60"/>
  <c r="Z489" i="60"/>
  <c r="Y489" i="60"/>
  <c r="X489" i="60"/>
  <c r="W489" i="60"/>
  <c r="V489" i="60"/>
  <c r="U489" i="60"/>
  <c r="T489" i="60"/>
  <c r="S489" i="60"/>
  <c r="R489" i="60"/>
  <c r="Q489" i="60"/>
  <c r="P489" i="60"/>
  <c r="O489" i="60"/>
  <c r="N489" i="60"/>
  <c r="M489" i="60"/>
  <c r="L489" i="60"/>
  <c r="K489" i="60"/>
  <c r="J489" i="60"/>
  <c r="I489" i="60"/>
  <c r="H489" i="60"/>
  <c r="AA455" i="60"/>
  <c r="Z455" i="60"/>
  <c r="Y455" i="60"/>
  <c r="X455" i="60"/>
  <c r="W455" i="60"/>
  <c r="V455" i="60"/>
  <c r="U455" i="60"/>
  <c r="T455" i="60"/>
  <c r="S455" i="60"/>
  <c r="R455" i="60"/>
  <c r="Q455" i="60"/>
  <c r="P455" i="60"/>
  <c r="O455" i="60"/>
  <c r="N455" i="60"/>
  <c r="M455" i="60"/>
  <c r="L455" i="60"/>
  <c r="K455" i="60"/>
  <c r="J455" i="60"/>
  <c r="I455" i="60"/>
  <c r="H455" i="60"/>
  <c r="AA454" i="60"/>
  <c r="Z454" i="60"/>
  <c r="Y454" i="60"/>
  <c r="X454" i="60"/>
  <c r="W454" i="60"/>
  <c r="V454" i="60"/>
  <c r="U454" i="60"/>
  <c r="T454" i="60"/>
  <c r="S454" i="60"/>
  <c r="R454" i="60"/>
  <c r="Q454" i="60"/>
  <c r="P454" i="60"/>
  <c r="O454" i="60"/>
  <c r="N454" i="60"/>
  <c r="M454" i="60"/>
  <c r="L454" i="60"/>
  <c r="K454" i="60"/>
  <c r="J454" i="60"/>
  <c r="I454" i="60"/>
  <c r="H454" i="60"/>
  <c r="AA447" i="60"/>
  <c r="Z447" i="60"/>
  <c r="Y447" i="60"/>
  <c r="X447" i="60"/>
  <c r="W447" i="60"/>
  <c r="V447" i="60"/>
  <c r="U447" i="60"/>
  <c r="T447" i="60"/>
  <c r="S447" i="60"/>
  <c r="R447" i="60"/>
  <c r="Q447" i="60"/>
  <c r="P447" i="60"/>
  <c r="O447" i="60"/>
  <c r="N447" i="60"/>
  <c r="M447" i="60"/>
  <c r="L447" i="60"/>
  <c r="K447" i="60"/>
  <c r="J447" i="60"/>
  <c r="I447" i="60"/>
  <c r="H447" i="60"/>
  <c r="G447" i="60"/>
  <c r="AA440" i="60"/>
  <c r="Z440" i="60"/>
  <c r="Y440" i="60"/>
  <c r="X440" i="60"/>
  <c r="W440" i="60"/>
  <c r="V440" i="60"/>
  <c r="U440" i="60"/>
  <c r="T440" i="60"/>
  <c r="S440" i="60"/>
  <c r="R440" i="60"/>
  <c r="Q440" i="60"/>
  <c r="P440" i="60"/>
  <c r="O440" i="60"/>
  <c r="N440" i="60"/>
  <c r="M440" i="60"/>
  <c r="L440" i="60"/>
  <c r="K440" i="60"/>
  <c r="J440" i="60"/>
  <c r="I440" i="60"/>
  <c r="H440" i="60"/>
  <c r="G440" i="60"/>
  <c r="AA411" i="60"/>
  <c r="Z411" i="60"/>
  <c r="Y411" i="60"/>
  <c r="X411" i="60"/>
  <c r="W411" i="60"/>
  <c r="V411" i="60"/>
  <c r="U411" i="60"/>
  <c r="T411" i="60"/>
  <c r="S411" i="60"/>
  <c r="R411" i="60"/>
  <c r="Q411" i="60"/>
  <c r="P411" i="60"/>
  <c r="O411" i="60"/>
  <c r="N411" i="60"/>
  <c r="M411" i="60"/>
  <c r="L411" i="60"/>
  <c r="K411" i="60"/>
  <c r="J411" i="60"/>
  <c r="I411" i="60"/>
  <c r="H411" i="60"/>
  <c r="G411" i="60"/>
  <c r="AA404" i="60"/>
  <c r="Z404" i="60"/>
  <c r="Y404" i="60"/>
  <c r="X404" i="60"/>
  <c r="W404" i="60"/>
  <c r="V404" i="60"/>
  <c r="U404" i="60"/>
  <c r="T404" i="60"/>
  <c r="S404" i="60"/>
  <c r="R404" i="60"/>
  <c r="Q404" i="60"/>
  <c r="P404" i="60"/>
  <c r="O404" i="60"/>
  <c r="N404" i="60"/>
  <c r="M404" i="60"/>
  <c r="L404" i="60"/>
  <c r="K404" i="60"/>
  <c r="J404" i="60"/>
  <c r="I404" i="60"/>
  <c r="H404" i="60"/>
  <c r="G404" i="60"/>
  <c r="AA402" i="60"/>
  <c r="Z402" i="60"/>
  <c r="Y402" i="60"/>
  <c r="X402" i="60"/>
  <c r="W402" i="60"/>
  <c r="V402" i="60"/>
  <c r="U402" i="60"/>
  <c r="T402" i="60"/>
  <c r="S402" i="60"/>
  <c r="R402" i="60"/>
  <c r="Q402" i="60"/>
  <c r="P402" i="60"/>
  <c r="O402" i="60"/>
  <c r="N402" i="60"/>
  <c r="M402" i="60"/>
  <c r="L402" i="60"/>
  <c r="K402" i="60"/>
  <c r="J402" i="60"/>
  <c r="I402" i="60"/>
  <c r="H402" i="60"/>
  <c r="AA360" i="60"/>
  <c r="Z360" i="60"/>
  <c r="Y360" i="60"/>
  <c r="X360" i="60"/>
  <c r="W360" i="60"/>
  <c r="V360" i="60"/>
  <c r="U360" i="60"/>
  <c r="T360" i="60"/>
  <c r="S360" i="60"/>
  <c r="R360" i="60"/>
  <c r="Q360" i="60"/>
  <c r="P360" i="60"/>
  <c r="O360" i="60"/>
  <c r="N360" i="60"/>
  <c r="M360" i="60"/>
  <c r="L360" i="60"/>
  <c r="K360" i="60"/>
  <c r="J360" i="60"/>
  <c r="I360" i="60"/>
  <c r="H360" i="60"/>
  <c r="G360" i="60"/>
  <c r="H272" i="60"/>
  <c r="H277" i="60"/>
  <c r="I272" i="60"/>
  <c r="I277" i="60"/>
  <c r="J272" i="60"/>
  <c r="J277" i="60"/>
  <c r="K272" i="60"/>
  <c r="K277" i="60"/>
  <c r="L272" i="60"/>
  <c r="L277" i="60"/>
  <c r="M272" i="60"/>
  <c r="M277" i="60"/>
  <c r="N272" i="60"/>
  <c r="N277" i="60"/>
  <c r="O272" i="60"/>
  <c r="O277" i="60"/>
  <c r="P272" i="60"/>
  <c r="P277" i="60"/>
  <c r="Q272" i="60"/>
  <c r="Q277" i="60"/>
  <c r="R272" i="60"/>
  <c r="R277" i="60"/>
  <c r="S272" i="60"/>
  <c r="S277" i="60"/>
  <c r="T272" i="60"/>
  <c r="T277" i="60"/>
  <c r="U272" i="60"/>
  <c r="U277" i="60"/>
  <c r="V272" i="60"/>
  <c r="V277" i="60"/>
  <c r="W272" i="60"/>
  <c r="W277" i="60"/>
  <c r="X272" i="60"/>
  <c r="X277" i="60"/>
  <c r="Y272" i="60"/>
  <c r="Y277" i="60"/>
  <c r="Z272" i="60"/>
  <c r="Z277" i="60"/>
  <c r="AA272" i="60"/>
  <c r="AA277" i="60"/>
  <c r="B9" i="60"/>
  <c r="B46" i="60"/>
  <c r="B135" i="60"/>
  <c r="B199" i="60"/>
  <c r="B208" i="60"/>
  <c r="B217" i="60"/>
  <c r="B226" i="60"/>
  <c r="B235" i="60"/>
  <c r="B244" i="60"/>
  <c r="B253" i="60"/>
  <c r="B262" i="60"/>
  <c r="B271" i="60"/>
  <c r="H263" i="60"/>
  <c r="H268" i="60"/>
  <c r="I263" i="60"/>
  <c r="I268" i="60"/>
  <c r="J263" i="60"/>
  <c r="J268" i="60"/>
  <c r="K263" i="60"/>
  <c r="K268" i="60"/>
  <c r="L263" i="60"/>
  <c r="L268" i="60"/>
  <c r="M263" i="60"/>
  <c r="M268" i="60"/>
  <c r="N263" i="60"/>
  <c r="N268" i="60"/>
  <c r="O263" i="60"/>
  <c r="O268" i="60"/>
  <c r="P263" i="60"/>
  <c r="P268" i="60"/>
  <c r="Q263" i="60"/>
  <c r="Q268" i="60"/>
  <c r="R263" i="60"/>
  <c r="R268" i="60"/>
  <c r="S263" i="60"/>
  <c r="S268" i="60"/>
  <c r="T263" i="60"/>
  <c r="T268" i="60"/>
  <c r="U263" i="60"/>
  <c r="U268" i="60"/>
  <c r="V263" i="60"/>
  <c r="V268" i="60"/>
  <c r="W263" i="60"/>
  <c r="W268" i="60"/>
  <c r="X263" i="60"/>
  <c r="X268" i="60"/>
  <c r="Y263" i="60"/>
  <c r="Y268" i="60"/>
  <c r="Z263" i="60"/>
  <c r="Z268" i="60"/>
  <c r="AA263" i="60"/>
  <c r="AA268" i="60"/>
  <c r="H254" i="60"/>
  <c r="H259" i="60"/>
  <c r="I254" i="60"/>
  <c r="I259" i="60"/>
  <c r="J254" i="60"/>
  <c r="J259" i="60"/>
  <c r="K254" i="60"/>
  <c r="K259" i="60"/>
  <c r="L254" i="60"/>
  <c r="L259" i="60"/>
  <c r="M254" i="60"/>
  <c r="M259" i="60"/>
  <c r="N254" i="60"/>
  <c r="N259" i="60"/>
  <c r="O254" i="60"/>
  <c r="O259" i="60"/>
  <c r="P254" i="60"/>
  <c r="P259" i="60"/>
  <c r="Q254" i="60"/>
  <c r="Q259" i="60"/>
  <c r="R254" i="60"/>
  <c r="R259" i="60"/>
  <c r="S254" i="60"/>
  <c r="S259" i="60"/>
  <c r="T254" i="60"/>
  <c r="T259" i="60"/>
  <c r="U254" i="60"/>
  <c r="U259" i="60"/>
  <c r="V254" i="60"/>
  <c r="V259" i="60"/>
  <c r="W254" i="60"/>
  <c r="W259" i="60"/>
  <c r="X254" i="60"/>
  <c r="X259" i="60"/>
  <c r="Y254" i="60"/>
  <c r="Y259" i="60"/>
  <c r="Z254" i="60"/>
  <c r="Z259" i="60"/>
  <c r="AA254" i="60"/>
  <c r="AA259" i="60"/>
  <c r="H245" i="60"/>
  <c r="H250" i="60"/>
  <c r="I245" i="60"/>
  <c r="I250" i="60"/>
  <c r="J245" i="60"/>
  <c r="J250" i="60"/>
  <c r="K245" i="60"/>
  <c r="K250" i="60"/>
  <c r="L245" i="60"/>
  <c r="L250" i="60"/>
  <c r="M245" i="60"/>
  <c r="M250" i="60"/>
  <c r="N245" i="60"/>
  <c r="N250" i="60"/>
  <c r="O245" i="60"/>
  <c r="O250" i="60"/>
  <c r="P245" i="60"/>
  <c r="P250" i="60"/>
  <c r="Q245" i="60"/>
  <c r="Q250" i="60"/>
  <c r="R245" i="60"/>
  <c r="R250" i="60"/>
  <c r="S245" i="60"/>
  <c r="S250" i="60"/>
  <c r="T245" i="60"/>
  <c r="T250" i="60"/>
  <c r="U245" i="60"/>
  <c r="U250" i="60"/>
  <c r="V245" i="60"/>
  <c r="V250" i="60"/>
  <c r="W245" i="60"/>
  <c r="W250" i="60"/>
  <c r="X245" i="60"/>
  <c r="X250" i="60"/>
  <c r="Y245" i="60"/>
  <c r="Y250" i="60"/>
  <c r="Z245" i="60"/>
  <c r="Z250" i="60"/>
  <c r="AA245" i="60"/>
  <c r="AA250" i="60"/>
  <c r="H236" i="60"/>
  <c r="H241" i="60"/>
  <c r="I236" i="60"/>
  <c r="I241" i="60"/>
  <c r="J236" i="60"/>
  <c r="J241" i="60"/>
  <c r="K236" i="60"/>
  <c r="K241" i="60"/>
  <c r="L236" i="60"/>
  <c r="L241" i="60"/>
  <c r="M236" i="60"/>
  <c r="M241" i="60"/>
  <c r="N236" i="60"/>
  <c r="N241" i="60"/>
  <c r="O236" i="60"/>
  <c r="O241" i="60"/>
  <c r="P236" i="60"/>
  <c r="P241" i="60"/>
  <c r="Q236" i="60"/>
  <c r="Q241" i="60"/>
  <c r="R236" i="60"/>
  <c r="R241" i="60"/>
  <c r="S236" i="60"/>
  <c r="S241" i="60"/>
  <c r="T236" i="60"/>
  <c r="T241" i="60"/>
  <c r="U236" i="60"/>
  <c r="U241" i="60"/>
  <c r="V236" i="60"/>
  <c r="V241" i="60"/>
  <c r="W236" i="60"/>
  <c r="W241" i="60"/>
  <c r="X236" i="60"/>
  <c r="X241" i="60"/>
  <c r="Y236" i="60"/>
  <c r="Y241" i="60"/>
  <c r="Z236" i="60"/>
  <c r="Z241" i="60"/>
  <c r="AA236" i="60"/>
  <c r="AA241" i="60"/>
  <c r="H227" i="60"/>
  <c r="H232" i="60"/>
  <c r="I227" i="60"/>
  <c r="I232" i="60"/>
  <c r="J227" i="60"/>
  <c r="J232" i="60"/>
  <c r="K227" i="60"/>
  <c r="K232" i="60"/>
  <c r="L227" i="60"/>
  <c r="L232" i="60"/>
  <c r="M227" i="60"/>
  <c r="M232" i="60"/>
  <c r="N227" i="60"/>
  <c r="N232" i="60"/>
  <c r="O227" i="60"/>
  <c r="O232" i="60"/>
  <c r="P227" i="60"/>
  <c r="P232" i="60"/>
  <c r="Q227" i="60"/>
  <c r="Q232" i="60"/>
  <c r="R227" i="60"/>
  <c r="R232" i="60"/>
  <c r="S227" i="60"/>
  <c r="S232" i="60"/>
  <c r="T227" i="60"/>
  <c r="T232" i="60"/>
  <c r="U227" i="60"/>
  <c r="U232" i="60"/>
  <c r="V227" i="60"/>
  <c r="V232" i="60"/>
  <c r="W227" i="60"/>
  <c r="W232" i="60"/>
  <c r="X227" i="60"/>
  <c r="X232" i="60"/>
  <c r="Y227" i="60"/>
  <c r="Y232" i="60"/>
  <c r="Z227" i="60"/>
  <c r="Z232" i="60"/>
  <c r="AA227" i="60"/>
  <c r="AA232" i="60"/>
  <c r="H218" i="60"/>
  <c r="H223" i="60"/>
  <c r="I218" i="60"/>
  <c r="I223" i="60"/>
  <c r="J218" i="60"/>
  <c r="J223" i="60"/>
  <c r="K218" i="60"/>
  <c r="K223" i="60"/>
  <c r="L218" i="60"/>
  <c r="L223" i="60"/>
  <c r="M218" i="60"/>
  <c r="M223" i="60"/>
  <c r="N218" i="60"/>
  <c r="N223" i="60"/>
  <c r="O218" i="60"/>
  <c r="O223" i="60"/>
  <c r="P218" i="60"/>
  <c r="P223" i="60"/>
  <c r="Q218" i="60"/>
  <c r="Q223" i="60"/>
  <c r="R218" i="60"/>
  <c r="R223" i="60"/>
  <c r="S218" i="60"/>
  <c r="S223" i="60"/>
  <c r="T218" i="60"/>
  <c r="T223" i="60"/>
  <c r="U218" i="60"/>
  <c r="U223" i="60"/>
  <c r="V218" i="60"/>
  <c r="V223" i="60"/>
  <c r="W218" i="60"/>
  <c r="W223" i="60"/>
  <c r="X218" i="60"/>
  <c r="X223" i="60"/>
  <c r="Y218" i="60"/>
  <c r="Y223" i="60"/>
  <c r="Z218" i="60"/>
  <c r="Z223" i="60"/>
  <c r="AA218" i="60"/>
  <c r="AA223" i="60"/>
  <c r="H209" i="60"/>
  <c r="H214" i="60"/>
  <c r="I209" i="60"/>
  <c r="I214" i="60"/>
  <c r="J209" i="60"/>
  <c r="J214" i="60"/>
  <c r="K209" i="60"/>
  <c r="K214" i="60"/>
  <c r="L209" i="60"/>
  <c r="L214" i="60"/>
  <c r="M209" i="60"/>
  <c r="M214" i="60"/>
  <c r="N209" i="60"/>
  <c r="N214" i="60"/>
  <c r="O209" i="60"/>
  <c r="O214" i="60"/>
  <c r="P209" i="60"/>
  <c r="P214" i="60"/>
  <c r="Q209" i="60"/>
  <c r="Q214" i="60"/>
  <c r="R209" i="60"/>
  <c r="R214" i="60"/>
  <c r="S209" i="60"/>
  <c r="S214" i="60"/>
  <c r="T209" i="60"/>
  <c r="T214" i="60"/>
  <c r="U209" i="60"/>
  <c r="U214" i="60"/>
  <c r="V209" i="60"/>
  <c r="V214" i="60"/>
  <c r="W209" i="60"/>
  <c r="W214" i="60"/>
  <c r="X209" i="60"/>
  <c r="X214" i="60"/>
  <c r="Y209" i="60"/>
  <c r="Y214" i="60"/>
  <c r="Z209" i="60"/>
  <c r="Z214" i="60"/>
  <c r="AA209" i="60"/>
  <c r="AA214" i="60"/>
  <c r="H200" i="60"/>
  <c r="H205" i="60"/>
  <c r="I200" i="60"/>
  <c r="I205" i="60"/>
  <c r="J200" i="60"/>
  <c r="J205" i="60"/>
  <c r="K200" i="60"/>
  <c r="K205" i="60"/>
  <c r="L200" i="60"/>
  <c r="L205" i="60"/>
  <c r="M200" i="60"/>
  <c r="M205" i="60"/>
  <c r="N200" i="60"/>
  <c r="N205" i="60"/>
  <c r="O200" i="60"/>
  <c r="O205" i="60"/>
  <c r="P200" i="60"/>
  <c r="P205" i="60"/>
  <c r="Q200" i="60"/>
  <c r="Q205" i="60"/>
  <c r="R200" i="60"/>
  <c r="R205" i="60"/>
  <c r="S200" i="60"/>
  <c r="S205" i="60"/>
  <c r="T200" i="60"/>
  <c r="T205" i="60"/>
  <c r="U200" i="60"/>
  <c r="U205" i="60"/>
  <c r="V200" i="60"/>
  <c r="V205" i="60"/>
  <c r="W200" i="60"/>
  <c r="W205" i="60"/>
  <c r="X200" i="60"/>
  <c r="X205" i="60"/>
  <c r="Y200" i="60"/>
  <c r="Y205" i="60"/>
  <c r="Z200" i="60"/>
  <c r="Z205" i="60"/>
  <c r="AA200" i="60"/>
  <c r="AA205" i="60"/>
  <c r="L195" i="60"/>
  <c r="K195" i="60"/>
  <c r="J195" i="60"/>
  <c r="I195" i="60"/>
  <c r="H195" i="60"/>
  <c r="L194" i="60"/>
  <c r="K194" i="60"/>
  <c r="J194" i="60"/>
  <c r="I194" i="60"/>
  <c r="H194" i="60"/>
  <c r="L191" i="60"/>
  <c r="K191" i="60"/>
  <c r="J191" i="60"/>
  <c r="I191" i="60"/>
  <c r="H191" i="60"/>
  <c r="L190" i="60"/>
  <c r="K190" i="60"/>
  <c r="J190" i="60"/>
  <c r="I190" i="60"/>
  <c r="H190" i="60"/>
  <c r="L189" i="60"/>
  <c r="K189" i="60"/>
  <c r="J189" i="60"/>
  <c r="I189" i="60"/>
  <c r="H189" i="60"/>
  <c r="L188" i="60"/>
  <c r="K188" i="60"/>
  <c r="J188" i="60"/>
  <c r="I188" i="60"/>
  <c r="H188" i="60"/>
  <c r="D182" i="60"/>
  <c r="D181" i="60"/>
  <c r="H112" i="60"/>
  <c r="H113" i="60"/>
  <c r="H114" i="60"/>
  <c r="H115" i="60"/>
  <c r="H116" i="60"/>
  <c r="H117" i="60"/>
  <c r="H118" i="60"/>
  <c r="H119" i="60"/>
  <c r="H120" i="60"/>
  <c r="H126" i="60"/>
  <c r="I112" i="60"/>
  <c r="I113" i="60"/>
  <c r="I114" i="60"/>
  <c r="I115" i="60"/>
  <c r="I116" i="60"/>
  <c r="I117" i="60"/>
  <c r="I118" i="60"/>
  <c r="I119" i="60"/>
  <c r="I120" i="60"/>
  <c r="I125" i="60"/>
  <c r="I126" i="60"/>
  <c r="J112" i="60"/>
  <c r="J113" i="60"/>
  <c r="J114" i="60"/>
  <c r="J115" i="60"/>
  <c r="J116" i="60"/>
  <c r="J117" i="60"/>
  <c r="J118" i="60"/>
  <c r="J119" i="60"/>
  <c r="J120" i="60"/>
  <c r="J125" i="60"/>
  <c r="J126" i="60"/>
  <c r="K112" i="60"/>
  <c r="K113" i="60"/>
  <c r="K114" i="60"/>
  <c r="K115" i="60"/>
  <c r="K116" i="60"/>
  <c r="K117" i="60"/>
  <c r="K118" i="60"/>
  <c r="K119" i="60"/>
  <c r="K120" i="60"/>
  <c r="K125" i="60"/>
  <c r="K126" i="60"/>
  <c r="L112" i="60"/>
  <c r="L113" i="60"/>
  <c r="L114" i="60"/>
  <c r="L115" i="60"/>
  <c r="L116" i="60"/>
  <c r="L117" i="60"/>
  <c r="L118" i="60"/>
  <c r="L119" i="60"/>
  <c r="L120" i="60"/>
  <c r="L125" i="60"/>
  <c r="L126" i="60"/>
  <c r="M112" i="60"/>
  <c r="M113" i="60"/>
  <c r="M114" i="60"/>
  <c r="M115" i="60"/>
  <c r="M116" i="60"/>
  <c r="M117" i="60"/>
  <c r="M118" i="60"/>
  <c r="M119" i="60"/>
  <c r="M120" i="60"/>
  <c r="M125" i="60"/>
  <c r="M126" i="60"/>
  <c r="N112" i="60"/>
  <c r="N113" i="60"/>
  <c r="N114" i="60"/>
  <c r="N115" i="60"/>
  <c r="N116" i="60"/>
  <c r="N117" i="60"/>
  <c r="N118" i="60"/>
  <c r="N119" i="60"/>
  <c r="N120" i="60"/>
  <c r="N125" i="60"/>
  <c r="N126" i="60"/>
  <c r="O112" i="60"/>
  <c r="O113" i="60"/>
  <c r="O114" i="60"/>
  <c r="O115" i="60"/>
  <c r="O116" i="60"/>
  <c r="O117" i="60"/>
  <c r="O118" i="60"/>
  <c r="O119" i="60"/>
  <c r="O120" i="60"/>
  <c r="O125" i="60"/>
  <c r="O126" i="60"/>
  <c r="P112" i="60"/>
  <c r="P113" i="60"/>
  <c r="P114" i="60"/>
  <c r="P115" i="60"/>
  <c r="P116" i="60"/>
  <c r="P117" i="60"/>
  <c r="P118" i="60"/>
  <c r="P119" i="60"/>
  <c r="P120" i="60"/>
  <c r="P125" i="60"/>
  <c r="P126" i="60"/>
  <c r="Q112" i="60"/>
  <c r="Q113" i="60"/>
  <c r="Q114" i="60"/>
  <c r="Q115" i="60"/>
  <c r="Q116" i="60"/>
  <c r="Q117" i="60"/>
  <c r="Q118" i="60"/>
  <c r="Q119" i="60"/>
  <c r="Q120" i="60"/>
  <c r="Q125" i="60"/>
  <c r="Q126" i="60"/>
  <c r="R112" i="60"/>
  <c r="R113" i="60"/>
  <c r="R114" i="60"/>
  <c r="R115" i="60"/>
  <c r="R116" i="60"/>
  <c r="R117" i="60"/>
  <c r="R118" i="60"/>
  <c r="R119" i="60"/>
  <c r="R120" i="60"/>
  <c r="R125" i="60"/>
  <c r="R126" i="60"/>
  <c r="S112" i="60"/>
  <c r="S113" i="60"/>
  <c r="S114" i="60"/>
  <c r="S115" i="60"/>
  <c r="S116" i="60"/>
  <c r="S117" i="60"/>
  <c r="S118" i="60"/>
  <c r="S119" i="60"/>
  <c r="S120" i="60"/>
  <c r="S125" i="60"/>
  <c r="S126" i="60"/>
  <c r="T112" i="60"/>
  <c r="T113" i="60"/>
  <c r="T114" i="60"/>
  <c r="T115" i="60"/>
  <c r="T116" i="60"/>
  <c r="T117" i="60"/>
  <c r="T118" i="60"/>
  <c r="T119" i="60"/>
  <c r="T120" i="60"/>
  <c r="T125" i="60"/>
  <c r="T126" i="60"/>
  <c r="U112" i="60"/>
  <c r="U113" i="60"/>
  <c r="U114" i="60"/>
  <c r="U115" i="60"/>
  <c r="U116" i="60"/>
  <c r="U117" i="60"/>
  <c r="U118" i="60"/>
  <c r="U119" i="60"/>
  <c r="U120" i="60"/>
  <c r="U125" i="60"/>
  <c r="U126" i="60"/>
  <c r="V112" i="60"/>
  <c r="V113" i="60"/>
  <c r="V114" i="60"/>
  <c r="V115" i="60"/>
  <c r="V116" i="60"/>
  <c r="V117" i="60"/>
  <c r="V118" i="60"/>
  <c r="V119" i="60"/>
  <c r="V120" i="60"/>
  <c r="V125" i="60"/>
  <c r="V126" i="60"/>
  <c r="W112" i="60"/>
  <c r="W113" i="60"/>
  <c r="W114" i="60"/>
  <c r="W115" i="60"/>
  <c r="W116" i="60"/>
  <c r="W117" i="60"/>
  <c r="W118" i="60"/>
  <c r="W119" i="60"/>
  <c r="W120" i="60"/>
  <c r="W125" i="60"/>
  <c r="W126" i="60"/>
  <c r="X112" i="60"/>
  <c r="X113" i="60"/>
  <c r="X114" i="60"/>
  <c r="X115" i="60"/>
  <c r="X116" i="60"/>
  <c r="X117" i="60"/>
  <c r="X118" i="60"/>
  <c r="X119" i="60"/>
  <c r="X120" i="60"/>
  <c r="X125" i="60"/>
  <c r="X126" i="60"/>
  <c r="Y112" i="60"/>
  <c r="Y113" i="60"/>
  <c r="Y114" i="60"/>
  <c r="Y115" i="60"/>
  <c r="Y116" i="60"/>
  <c r="Y117" i="60"/>
  <c r="Y118" i="60"/>
  <c r="Y119" i="60"/>
  <c r="Y120" i="60"/>
  <c r="Y125" i="60"/>
  <c r="Y126" i="60"/>
  <c r="Z112" i="60"/>
  <c r="Z113" i="60"/>
  <c r="Z114" i="60"/>
  <c r="Z115" i="60"/>
  <c r="Z116" i="60"/>
  <c r="Z117" i="60"/>
  <c r="Z118" i="60"/>
  <c r="Z119" i="60"/>
  <c r="Z120" i="60"/>
  <c r="Z125" i="60"/>
  <c r="Z126" i="60"/>
  <c r="AA112" i="60"/>
  <c r="AA113" i="60"/>
  <c r="AA114" i="60"/>
  <c r="AA115" i="60"/>
  <c r="AA116" i="60"/>
  <c r="AA117" i="60"/>
  <c r="AA118" i="60"/>
  <c r="AA119" i="60"/>
  <c r="AA120" i="60"/>
  <c r="AA125" i="60"/>
  <c r="AA126" i="60"/>
  <c r="F126" i="60"/>
  <c r="H129" i="60"/>
  <c r="I129" i="60"/>
  <c r="J129" i="60"/>
  <c r="K129" i="60"/>
  <c r="L129" i="60"/>
  <c r="M129" i="60"/>
  <c r="N129" i="60"/>
  <c r="O129" i="60"/>
  <c r="P129" i="60"/>
  <c r="Q129" i="60"/>
  <c r="R129" i="60"/>
  <c r="S129" i="60"/>
  <c r="T129" i="60"/>
  <c r="U129" i="60"/>
  <c r="V129" i="60"/>
  <c r="W129" i="60"/>
  <c r="X129" i="60"/>
  <c r="Y129" i="60"/>
  <c r="Z129" i="60"/>
  <c r="AA129" i="60"/>
  <c r="F129" i="60"/>
  <c r="F130" i="60"/>
  <c r="C109" i="60"/>
  <c r="AA105" i="60"/>
  <c r="Z105" i="60"/>
  <c r="Y105" i="60"/>
  <c r="X105" i="60"/>
  <c r="W105" i="60"/>
  <c r="V105" i="60"/>
  <c r="U105" i="60"/>
  <c r="T105" i="60"/>
  <c r="S105" i="60"/>
  <c r="R105" i="60"/>
  <c r="Q105" i="60"/>
  <c r="P105" i="60"/>
  <c r="O105" i="60"/>
  <c r="N105" i="60"/>
  <c r="M105" i="60"/>
  <c r="L105" i="60"/>
  <c r="K105" i="60"/>
  <c r="J105" i="60"/>
  <c r="I105" i="60"/>
  <c r="H105" i="60"/>
  <c r="AA104" i="60"/>
  <c r="Z104" i="60"/>
  <c r="Y104" i="60"/>
  <c r="X104" i="60"/>
  <c r="W104" i="60"/>
  <c r="V104" i="60"/>
  <c r="U104" i="60"/>
  <c r="T104" i="60"/>
  <c r="S104" i="60"/>
  <c r="R104" i="60"/>
  <c r="Q104" i="60"/>
  <c r="P104" i="60"/>
  <c r="O104" i="60"/>
  <c r="N104" i="60"/>
  <c r="M104" i="60"/>
  <c r="L104" i="60"/>
  <c r="K104" i="60"/>
  <c r="J104" i="60"/>
  <c r="I104" i="60"/>
  <c r="H104" i="60"/>
  <c r="AA101" i="60"/>
  <c r="Z101" i="60"/>
  <c r="Y101" i="60"/>
  <c r="X101" i="60"/>
  <c r="W101" i="60"/>
  <c r="V101" i="60"/>
  <c r="U101" i="60"/>
  <c r="T101" i="60"/>
  <c r="S101" i="60"/>
  <c r="R101" i="60"/>
  <c r="Q101" i="60"/>
  <c r="P101" i="60"/>
  <c r="O101" i="60"/>
  <c r="N101" i="60"/>
  <c r="M101" i="60"/>
  <c r="L101" i="60"/>
  <c r="K101" i="60"/>
  <c r="J101" i="60"/>
  <c r="I101" i="60"/>
  <c r="H101" i="60"/>
  <c r="AA100" i="60"/>
  <c r="Z100" i="60"/>
  <c r="Y100" i="60"/>
  <c r="X100" i="60"/>
  <c r="W100" i="60"/>
  <c r="V100" i="60"/>
  <c r="U100" i="60"/>
  <c r="T100" i="60"/>
  <c r="S100" i="60"/>
  <c r="R100" i="60"/>
  <c r="Q100" i="60"/>
  <c r="P100" i="60"/>
  <c r="O100" i="60"/>
  <c r="N100" i="60"/>
  <c r="M100" i="60"/>
  <c r="L100" i="60"/>
  <c r="K100" i="60"/>
  <c r="J100" i="60"/>
  <c r="I100" i="60"/>
  <c r="H100" i="60"/>
  <c r="AA99" i="60"/>
  <c r="Z99" i="60"/>
  <c r="Y99" i="60"/>
  <c r="X99" i="60"/>
  <c r="W99" i="60"/>
  <c r="V99" i="60"/>
  <c r="U99" i="60"/>
  <c r="T99" i="60"/>
  <c r="S99" i="60"/>
  <c r="R99" i="60"/>
  <c r="Q99" i="60"/>
  <c r="P99" i="60"/>
  <c r="O99" i="60"/>
  <c r="N99" i="60"/>
  <c r="M99" i="60"/>
  <c r="L99" i="60"/>
  <c r="K99" i="60"/>
  <c r="J99" i="60"/>
  <c r="I99" i="60"/>
  <c r="H99" i="60"/>
  <c r="AA98" i="60"/>
  <c r="Z98" i="60"/>
  <c r="Y98" i="60"/>
  <c r="X98" i="60"/>
  <c r="W98" i="60"/>
  <c r="V98" i="60"/>
  <c r="U98" i="60"/>
  <c r="T98" i="60"/>
  <c r="S98" i="60"/>
  <c r="R98" i="60"/>
  <c r="Q98" i="60"/>
  <c r="P98" i="60"/>
  <c r="O98" i="60"/>
  <c r="N98" i="60"/>
  <c r="M98" i="60"/>
  <c r="L98" i="60"/>
  <c r="K98" i="60"/>
  <c r="J98" i="60"/>
  <c r="I98" i="60"/>
  <c r="H98" i="60"/>
  <c r="D92" i="60"/>
  <c r="D91" i="60"/>
  <c r="K73" i="60"/>
  <c r="J73" i="60"/>
  <c r="AA39" i="60"/>
  <c r="AA34" i="60"/>
  <c r="AA29" i="60"/>
  <c r="AA43" i="60"/>
  <c r="Z39" i="60"/>
  <c r="Z34" i="60"/>
  <c r="Z29" i="60"/>
  <c r="Z43" i="60"/>
  <c r="AA44" i="60"/>
  <c r="Y39" i="60"/>
  <c r="Y34" i="60"/>
  <c r="Y29" i="60"/>
  <c r="Y43" i="60"/>
  <c r="Z44" i="60"/>
  <c r="X39" i="60"/>
  <c r="X34" i="60"/>
  <c r="X29" i="60"/>
  <c r="X43" i="60"/>
  <c r="Y44" i="60"/>
  <c r="W39" i="60"/>
  <c r="W34" i="60"/>
  <c r="W29" i="60"/>
  <c r="W43" i="60"/>
  <c r="X44" i="60"/>
  <c r="V39" i="60"/>
  <c r="V34" i="60"/>
  <c r="V29" i="60"/>
  <c r="V43" i="60"/>
  <c r="W44" i="60"/>
  <c r="U39" i="60"/>
  <c r="U34" i="60"/>
  <c r="U29" i="60"/>
  <c r="U43" i="60"/>
  <c r="V44" i="60"/>
  <c r="T39" i="60"/>
  <c r="T34" i="60"/>
  <c r="T29" i="60"/>
  <c r="T43" i="60"/>
  <c r="U44" i="60"/>
  <c r="S39" i="60"/>
  <c r="S34" i="60"/>
  <c r="S29" i="60"/>
  <c r="S43" i="60"/>
  <c r="T44" i="60"/>
  <c r="R39" i="60"/>
  <c r="R34" i="60"/>
  <c r="R29" i="60"/>
  <c r="R43" i="60"/>
  <c r="S44" i="60"/>
  <c r="Q39" i="60"/>
  <c r="Q34" i="60"/>
  <c r="Q29" i="60"/>
  <c r="Q43" i="60"/>
  <c r="R44" i="60"/>
  <c r="P39" i="60"/>
  <c r="P34" i="60"/>
  <c r="P29" i="60"/>
  <c r="P43" i="60"/>
  <c r="Q44" i="60"/>
  <c r="O39" i="60"/>
  <c r="O34" i="60"/>
  <c r="O29" i="60"/>
  <c r="O43" i="60"/>
  <c r="P44" i="60"/>
  <c r="N39" i="60"/>
  <c r="N34" i="60"/>
  <c r="N29" i="60"/>
  <c r="N43" i="60"/>
  <c r="O44" i="60"/>
  <c r="M39" i="60"/>
  <c r="M34" i="60"/>
  <c r="M29" i="60"/>
  <c r="M43" i="60"/>
  <c r="N44" i="60"/>
  <c r="L39" i="60"/>
  <c r="L34" i="60"/>
  <c r="L29" i="60"/>
  <c r="L43" i="60"/>
  <c r="M44" i="60"/>
  <c r="K39" i="60"/>
  <c r="K34" i="60"/>
  <c r="K29" i="60"/>
  <c r="K43" i="60"/>
  <c r="L44" i="60"/>
  <c r="J39" i="60"/>
  <c r="J34" i="60"/>
  <c r="J29" i="60"/>
  <c r="J43" i="60"/>
  <c r="K44" i="60"/>
  <c r="I39" i="60"/>
  <c r="I34" i="60"/>
  <c r="I29" i="60"/>
  <c r="I43" i="60"/>
  <c r="J44" i="60"/>
  <c r="H39" i="60"/>
  <c r="H34" i="60"/>
  <c r="H29" i="60"/>
  <c r="H43" i="60"/>
  <c r="I44" i="60"/>
  <c r="G39" i="60"/>
  <c r="G34" i="60"/>
  <c r="G28" i="60"/>
  <c r="G29" i="60"/>
  <c r="G43" i="60"/>
  <c r="H44" i="60"/>
  <c r="AA41" i="60"/>
  <c r="Z41" i="60"/>
  <c r="Y41" i="60"/>
  <c r="X41" i="60"/>
  <c r="W41" i="60"/>
  <c r="V41" i="60"/>
  <c r="U41" i="60"/>
  <c r="T41" i="60"/>
  <c r="S41" i="60"/>
  <c r="R41" i="60"/>
  <c r="Q41" i="60"/>
  <c r="P41" i="60"/>
  <c r="O41" i="60"/>
  <c r="N41" i="60"/>
  <c r="M41" i="60"/>
  <c r="L41" i="60"/>
  <c r="K41" i="60"/>
  <c r="J41" i="60"/>
  <c r="I41" i="60"/>
  <c r="H41" i="60"/>
  <c r="G40" i="60"/>
  <c r="G41" i="60"/>
  <c r="AA36" i="60"/>
  <c r="Z36" i="60"/>
  <c r="Y36" i="60"/>
  <c r="X36" i="60"/>
  <c r="W36" i="60"/>
  <c r="V36" i="60"/>
  <c r="U36" i="60"/>
  <c r="T36" i="60"/>
  <c r="S36" i="60"/>
  <c r="R36" i="60"/>
  <c r="Q36" i="60"/>
  <c r="P36" i="60"/>
  <c r="O36" i="60"/>
  <c r="N36" i="60"/>
  <c r="M36" i="60"/>
  <c r="L36" i="60"/>
  <c r="K36" i="60"/>
  <c r="J36" i="60"/>
  <c r="I36" i="60"/>
  <c r="H36" i="60"/>
  <c r="G35" i="60"/>
  <c r="G36" i="60"/>
  <c r="AA31" i="60"/>
  <c r="Z31" i="60"/>
  <c r="Y31" i="60"/>
  <c r="X31" i="60"/>
  <c r="W31" i="60"/>
  <c r="V31" i="60"/>
  <c r="U31" i="60"/>
  <c r="T31" i="60"/>
  <c r="S31" i="60"/>
  <c r="R31" i="60"/>
  <c r="Q31" i="60"/>
  <c r="P31" i="60"/>
  <c r="O31" i="60"/>
  <c r="N31" i="60"/>
  <c r="M31" i="60"/>
  <c r="L31" i="60"/>
  <c r="K31" i="60"/>
  <c r="J31" i="60"/>
  <c r="I31" i="60"/>
  <c r="H31" i="60"/>
  <c r="G30" i="60"/>
  <c r="G31" i="60"/>
  <c r="AA24" i="60"/>
  <c r="Z24" i="60"/>
  <c r="Y24" i="60"/>
  <c r="X24" i="60"/>
  <c r="W24" i="60"/>
  <c r="V24" i="60"/>
  <c r="U24" i="60"/>
  <c r="T24" i="60"/>
  <c r="S24" i="60"/>
  <c r="R24" i="60"/>
  <c r="Q24" i="60"/>
  <c r="P24" i="60"/>
  <c r="O24" i="60"/>
  <c r="N24" i="60"/>
  <c r="M24" i="60"/>
  <c r="L24" i="60"/>
  <c r="K24" i="60"/>
  <c r="J24" i="60"/>
  <c r="I24" i="60"/>
  <c r="H24" i="60"/>
  <c r="G22" i="60"/>
  <c r="G23" i="60"/>
  <c r="G24" i="60"/>
  <c r="G12" i="60"/>
  <c r="G13" i="60"/>
  <c r="G14" i="60"/>
  <c r="G15" i="60"/>
  <c r="G16" i="60"/>
  <c r="G18" i="60"/>
  <c r="G19" i="60"/>
  <c r="H5" i="60"/>
  <c r="I5" i="60"/>
  <c r="J5" i="60"/>
  <c r="K5" i="60"/>
  <c r="L5" i="60"/>
  <c r="M5" i="60"/>
  <c r="N5" i="60"/>
  <c r="O5" i="60"/>
  <c r="P5" i="60"/>
  <c r="Q5" i="60"/>
  <c r="R5" i="60"/>
  <c r="S5" i="60"/>
  <c r="T5" i="60"/>
  <c r="U5" i="60"/>
  <c r="V5" i="60"/>
  <c r="W5" i="60"/>
  <c r="X5" i="60"/>
  <c r="Y5" i="60"/>
  <c r="Z5" i="60"/>
  <c r="AA5" i="60"/>
  <c r="G5" i="60"/>
  <c r="A2" i="60"/>
  <c r="H4" i="54"/>
  <c r="I4" i="54"/>
  <c r="J4" i="54"/>
  <c r="K4" i="54"/>
  <c r="L4" i="54"/>
  <c r="M4" i="54"/>
  <c r="N4" i="54"/>
  <c r="O4" i="54"/>
  <c r="P4" i="54"/>
  <c r="Q4" i="54"/>
  <c r="R4" i="54"/>
  <c r="S4" i="54"/>
  <c r="T4" i="54"/>
  <c r="U4" i="54"/>
  <c r="V4" i="54"/>
  <c r="W4" i="54"/>
  <c r="X4" i="54"/>
  <c r="Y4" i="54"/>
  <c r="Z4" i="54"/>
  <c r="AA4" i="54"/>
  <c r="AA457" i="54"/>
  <c r="G277" i="54"/>
  <c r="G268" i="54"/>
  <c r="G259" i="54"/>
  <c r="G250" i="54"/>
  <c r="G241" i="54"/>
  <c r="G232" i="54"/>
  <c r="G223" i="54"/>
  <c r="G214" i="54"/>
  <c r="G205" i="54"/>
  <c r="G286" i="54"/>
  <c r="H281" i="54"/>
  <c r="H273" i="54"/>
  <c r="H264" i="54"/>
  <c r="H255" i="54"/>
  <c r="H246" i="54"/>
  <c r="H237" i="54"/>
  <c r="H228" i="54"/>
  <c r="H219" i="54"/>
  <c r="H210" i="54"/>
  <c r="H201" i="54"/>
  <c r="H282" i="54"/>
  <c r="H274" i="54"/>
  <c r="H265" i="54"/>
  <c r="H256" i="54"/>
  <c r="H247" i="54"/>
  <c r="H238" i="54"/>
  <c r="H229" i="54"/>
  <c r="H220" i="54"/>
  <c r="H211" i="54"/>
  <c r="H202" i="54"/>
  <c r="H283" i="54"/>
  <c r="H275" i="54"/>
  <c r="H266" i="54"/>
  <c r="H257" i="54"/>
  <c r="H248" i="54"/>
  <c r="H239" i="54"/>
  <c r="H230" i="54"/>
  <c r="H221" i="54"/>
  <c r="H212" i="54"/>
  <c r="H203" i="54"/>
  <c r="H284" i="54"/>
  <c r="H276" i="54"/>
  <c r="H267" i="54"/>
  <c r="H258" i="54"/>
  <c r="H249" i="54"/>
  <c r="H240" i="54"/>
  <c r="H231" i="54"/>
  <c r="H222" i="54"/>
  <c r="H213" i="54"/>
  <c r="H204" i="54"/>
  <c r="H285" i="54"/>
  <c r="H286" i="54"/>
  <c r="I281" i="54"/>
  <c r="I273" i="54"/>
  <c r="I264" i="54"/>
  <c r="I255" i="54"/>
  <c r="I246" i="54"/>
  <c r="I237" i="54"/>
  <c r="I228" i="54"/>
  <c r="I219" i="54"/>
  <c r="I210" i="54"/>
  <c r="I201" i="54"/>
  <c r="I282" i="54"/>
  <c r="I274" i="54"/>
  <c r="I265" i="54"/>
  <c r="I256" i="54"/>
  <c r="I247" i="54"/>
  <c r="I238" i="54"/>
  <c r="I229" i="54"/>
  <c r="I220" i="54"/>
  <c r="I211" i="54"/>
  <c r="I202" i="54"/>
  <c r="I283" i="54"/>
  <c r="I275" i="54"/>
  <c r="I266" i="54"/>
  <c r="I257" i="54"/>
  <c r="I248" i="54"/>
  <c r="I239" i="54"/>
  <c r="I230" i="54"/>
  <c r="I221" i="54"/>
  <c r="I212" i="54"/>
  <c r="I203" i="54"/>
  <c r="I284" i="54"/>
  <c r="I276" i="54"/>
  <c r="I267" i="54"/>
  <c r="I258" i="54"/>
  <c r="I249" i="54"/>
  <c r="I240" i="54"/>
  <c r="I231" i="54"/>
  <c r="I222" i="54"/>
  <c r="I213" i="54"/>
  <c r="I204" i="54"/>
  <c r="I285" i="54"/>
  <c r="I286" i="54"/>
  <c r="J281" i="54"/>
  <c r="J273" i="54"/>
  <c r="J264" i="54"/>
  <c r="J255" i="54"/>
  <c r="J246" i="54"/>
  <c r="J237" i="54"/>
  <c r="J228" i="54"/>
  <c r="J219" i="54"/>
  <c r="J210" i="54"/>
  <c r="J201" i="54"/>
  <c r="J282" i="54"/>
  <c r="J274" i="54"/>
  <c r="J265" i="54"/>
  <c r="J256" i="54"/>
  <c r="J247" i="54"/>
  <c r="J238" i="54"/>
  <c r="J229" i="54"/>
  <c r="J220" i="54"/>
  <c r="J211" i="54"/>
  <c r="J202" i="54"/>
  <c r="J283" i="54"/>
  <c r="J275" i="54"/>
  <c r="J266" i="54"/>
  <c r="J257" i="54"/>
  <c r="J248" i="54"/>
  <c r="J239" i="54"/>
  <c r="J230" i="54"/>
  <c r="J221" i="54"/>
  <c r="J212" i="54"/>
  <c r="J203" i="54"/>
  <c r="J284" i="54"/>
  <c r="J276" i="54"/>
  <c r="J267" i="54"/>
  <c r="J258" i="54"/>
  <c r="J249" i="54"/>
  <c r="J240" i="54"/>
  <c r="J231" i="54"/>
  <c r="J222" i="54"/>
  <c r="J213" i="54"/>
  <c r="J204" i="54"/>
  <c r="J285" i="54"/>
  <c r="J286" i="54"/>
  <c r="K281" i="54"/>
  <c r="K273" i="54"/>
  <c r="K264" i="54"/>
  <c r="K255" i="54"/>
  <c r="K246" i="54"/>
  <c r="K237" i="54"/>
  <c r="K228" i="54"/>
  <c r="K219" i="54"/>
  <c r="K210" i="54"/>
  <c r="K201" i="54"/>
  <c r="K282" i="54"/>
  <c r="K274" i="54"/>
  <c r="K265" i="54"/>
  <c r="K256" i="54"/>
  <c r="K247" i="54"/>
  <c r="K238" i="54"/>
  <c r="K229" i="54"/>
  <c r="K220" i="54"/>
  <c r="K211" i="54"/>
  <c r="K202" i="54"/>
  <c r="K283" i="54"/>
  <c r="K275" i="54"/>
  <c r="K266" i="54"/>
  <c r="K257" i="54"/>
  <c r="K248" i="54"/>
  <c r="K239" i="54"/>
  <c r="K230" i="54"/>
  <c r="K221" i="54"/>
  <c r="K212" i="54"/>
  <c r="K203" i="54"/>
  <c r="K284" i="54"/>
  <c r="K276" i="54"/>
  <c r="K267" i="54"/>
  <c r="K258" i="54"/>
  <c r="K249" i="54"/>
  <c r="K240" i="54"/>
  <c r="K231" i="54"/>
  <c r="K222" i="54"/>
  <c r="K213" i="54"/>
  <c r="K204" i="54"/>
  <c r="K285" i="54"/>
  <c r="K286" i="54"/>
  <c r="L281" i="54"/>
  <c r="L273" i="54"/>
  <c r="L264" i="54"/>
  <c r="L255" i="54"/>
  <c r="L246" i="54"/>
  <c r="L237" i="54"/>
  <c r="L228" i="54"/>
  <c r="L219" i="54"/>
  <c r="L210" i="54"/>
  <c r="L201" i="54"/>
  <c r="L282" i="54"/>
  <c r="L274" i="54"/>
  <c r="L265" i="54"/>
  <c r="L256" i="54"/>
  <c r="L247" i="54"/>
  <c r="L238" i="54"/>
  <c r="L229" i="54"/>
  <c r="L220" i="54"/>
  <c r="L211" i="54"/>
  <c r="L202" i="54"/>
  <c r="L283" i="54"/>
  <c r="L275" i="54"/>
  <c r="L266" i="54"/>
  <c r="L257" i="54"/>
  <c r="L248" i="54"/>
  <c r="L239" i="54"/>
  <c r="L230" i="54"/>
  <c r="L221" i="54"/>
  <c r="L212" i="54"/>
  <c r="L203" i="54"/>
  <c r="L284" i="54"/>
  <c r="L276" i="54"/>
  <c r="L267" i="54"/>
  <c r="L258" i="54"/>
  <c r="L249" i="54"/>
  <c r="L240" i="54"/>
  <c r="L231" i="54"/>
  <c r="L222" i="54"/>
  <c r="L213" i="54"/>
  <c r="L204" i="54"/>
  <c r="L285" i="54"/>
  <c r="L286" i="54"/>
  <c r="M281" i="54"/>
  <c r="M273" i="54"/>
  <c r="M264" i="54"/>
  <c r="M255" i="54"/>
  <c r="M246" i="54"/>
  <c r="M237" i="54"/>
  <c r="M228" i="54"/>
  <c r="M219" i="54"/>
  <c r="M210" i="54"/>
  <c r="M201" i="54"/>
  <c r="M282" i="54"/>
  <c r="M274" i="54"/>
  <c r="M265" i="54"/>
  <c r="M256" i="54"/>
  <c r="M247" i="54"/>
  <c r="M238" i="54"/>
  <c r="M229" i="54"/>
  <c r="M220" i="54"/>
  <c r="M211" i="54"/>
  <c r="M202" i="54"/>
  <c r="M283" i="54"/>
  <c r="M275" i="54"/>
  <c r="M266" i="54"/>
  <c r="M257" i="54"/>
  <c r="M248" i="54"/>
  <c r="M239" i="54"/>
  <c r="M230" i="54"/>
  <c r="M221" i="54"/>
  <c r="M212" i="54"/>
  <c r="M203" i="54"/>
  <c r="M284" i="54"/>
  <c r="M276" i="54"/>
  <c r="M267" i="54"/>
  <c r="M258" i="54"/>
  <c r="M249" i="54"/>
  <c r="M240" i="54"/>
  <c r="M231" i="54"/>
  <c r="M222" i="54"/>
  <c r="M213" i="54"/>
  <c r="M204" i="54"/>
  <c r="M285" i="54"/>
  <c r="M286" i="54"/>
  <c r="N281" i="54"/>
  <c r="N273" i="54"/>
  <c r="N264" i="54"/>
  <c r="N255" i="54"/>
  <c r="N246" i="54"/>
  <c r="N237" i="54"/>
  <c r="N228" i="54"/>
  <c r="N219" i="54"/>
  <c r="N210" i="54"/>
  <c r="N201" i="54"/>
  <c r="N282" i="54"/>
  <c r="N274" i="54"/>
  <c r="N265" i="54"/>
  <c r="N256" i="54"/>
  <c r="N247" i="54"/>
  <c r="N238" i="54"/>
  <c r="N229" i="54"/>
  <c r="N220" i="54"/>
  <c r="N211" i="54"/>
  <c r="N202" i="54"/>
  <c r="N283" i="54"/>
  <c r="N275" i="54"/>
  <c r="N266" i="54"/>
  <c r="N257" i="54"/>
  <c r="N248" i="54"/>
  <c r="N239" i="54"/>
  <c r="N230" i="54"/>
  <c r="N221" i="54"/>
  <c r="N212" i="54"/>
  <c r="N203" i="54"/>
  <c r="N284" i="54"/>
  <c r="N276" i="54"/>
  <c r="N267" i="54"/>
  <c r="N258" i="54"/>
  <c r="N249" i="54"/>
  <c r="N240" i="54"/>
  <c r="N231" i="54"/>
  <c r="N222" i="54"/>
  <c r="N213" i="54"/>
  <c r="N204" i="54"/>
  <c r="N285" i="54"/>
  <c r="N286" i="54"/>
  <c r="O281" i="54"/>
  <c r="O273" i="54"/>
  <c r="O264" i="54"/>
  <c r="O255" i="54"/>
  <c r="O246" i="54"/>
  <c r="O237" i="54"/>
  <c r="O228" i="54"/>
  <c r="O219" i="54"/>
  <c r="O210" i="54"/>
  <c r="O201" i="54"/>
  <c r="O282" i="54"/>
  <c r="O274" i="54"/>
  <c r="O265" i="54"/>
  <c r="O256" i="54"/>
  <c r="O247" i="54"/>
  <c r="O238" i="54"/>
  <c r="O229" i="54"/>
  <c r="O220" i="54"/>
  <c r="O211" i="54"/>
  <c r="O202" i="54"/>
  <c r="O283" i="54"/>
  <c r="O275" i="54"/>
  <c r="O266" i="54"/>
  <c r="O257" i="54"/>
  <c r="O248" i="54"/>
  <c r="O239" i="54"/>
  <c r="O230" i="54"/>
  <c r="O221" i="54"/>
  <c r="O212" i="54"/>
  <c r="O203" i="54"/>
  <c r="O284" i="54"/>
  <c r="O276" i="54"/>
  <c r="O267" i="54"/>
  <c r="O258" i="54"/>
  <c r="O249" i="54"/>
  <c r="O240" i="54"/>
  <c r="O231" i="54"/>
  <c r="O222" i="54"/>
  <c r="O213" i="54"/>
  <c r="O204" i="54"/>
  <c r="O285" i="54"/>
  <c r="O286" i="54"/>
  <c r="P281" i="54"/>
  <c r="P273" i="54"/>
  <c r="P264" i="54"/>
  <c r="P255" i="54"/>
  <c r="P246" i="54"/>
  <c r="P237" i="54"/>
  <c r="P228" i="54"/>
  <c r="P219" i="54"/>
  <c r="P210" i="54"/>
  <c r="P201" i="54"/>
  <c r="P282" i="54"/>
  <c r="P274" i="54"/>
  <c r="P265" i="54"/>
  <c r="P256" i="54"/>
  <c r="P247" i="54"/>
  <c r="P238" i="54"/>
  <c r="P229" i="54"/>
  <c r="P220" i="54"/>
  <c r="P211" i="54"/>
  <c r="P202" i="54"/>
  <c r="P283" i="54"/>
  <c r="P275" i="54"/>
  <c r="P266" i="54"/>
  <c r="P257" i="54"/>
  <c r="P248" i="54"/>
  <c r="P239" i="54"/>
  <c r="P230" i="54"/>
  <c r="P221" i="54"/>
  <c r="P212" i="54"/>
  <c r="P203" i="54"/>
  <c r="P284" i="54"/>
  <c r="P276" i="54"/>
  <c r="P267" i="54"/>
  <c r="P258" i="54"/>
  <c r="P249" i="54"/>
  <c r="P240" i="54"/>
  <c r="P231" i="54"/>
  <c r="P222" i="54"/>
  <c r="P213" i="54"/>
  <c r="P204" i="54"/>
  <c r="P285" i="54"/>
  <c r="P286" i="54"/>
  <c r="Q281" i="54"/>
  <c r="Q273" i="54"/>
  <c r="Q264" i="54"/>
  <c r="Q255" i="54"/>
  <c r="Q246" i="54"/>
  <c r="Q237" i="54"/>
  <c r="Q228" i="54"/>
  <c r="Q219" i="54"/>
  <c r="Q210" i="54"/>
  <c r="Q201" i="54"/>
  <c r="Q282" i="54"/>
  <c r="Q274" i="54"/>
  <c r="Q265" i="54"/>
  <c r="Q256" i="54"/>
  <c r="Q247" i="54"/>
  <c r="Q238" i="54"/>
  <c r="Q229" i="54"/>
  <c r="Q220" i="54"/>
  <c r="Q211" i="54"/>
  <c r="Q202" i="54"/>
  <c r="Q283" i="54"/>
  <c r="Q275" i="54"/>
  <c r="Q266" i="54"/>
  <c r="Q257" i="54"/>
  <c r="Q248" i="54"/>
  <c r="Q239" i="54"/>
  <c r="Q230" i="54"/>
  <c r="Q221" i="54"/>
  <c r="Q212" i="54"/>
  <c r="Q203" i="54"/>
  <c r="Q284" i="54"/>
  <c r="Q276" i="54"/>
  <c r="Q267" i="54"/>
  <c r="Q258" i="54"/>
  <c r="Q249" i="54"/>
  <c r="Q240" i="54"/>
  <c r="Q231" i="54"/>
  <c r="Q222" i="54"/>
  <c r="Q213" i="54"/>
  <c r="Q204" i="54"/>
  <c r="Q285" i="54"/>
  <c r="Q286" i="54"/>
  <c r="R281" i="54"/>
  <c r="R273" i="54"/>
  <c r="R264" i="54"/>
  <c r="R255" i="54"/>
  <c r="R246" i="54"/>
  <c r="R237" i="54"/>
  <c r="R228" i="54"/>
  <c r="R219" i="54"/>
  <c r="R210" i="54"/>
  <c r="R201" i="54"/>
  <c r="R282" i="54"/>
  <c r="R274" i="54"/>
  <c r="R265" i="54"/>
  <c r="R256" i="54"/>
  <c r="R247" i="54"/>
  <c r="R238" i="54"/>
  <c r="R229" i="54"/>
  <c r="R220" i="54"/>
  <c r="R211" i="54"/>
  <c r="R202" i="54"/>
  <c r="R283" i="54"/>
  <c r="R275" i="54"/>
  <c r="R266" i="54"/>
  <c r="R257" i="54"/>
  <c r="R248" i="54"/>
  <c r="R239" i="54"/>
  <c r="R230" i="54"/>
  <c r="R221" i="54"/>
  <c r="R212" i="54"/>
  <c r="R203" i="54"/>
  <c r="R284" i="54"/>
  <c r="R276" i="54"/>
  <c r="R267" i="54"/>
  <c r="R258" i="54"/>
  <c r="R249" i="54"/>
  <c r="R240" i="54"/>
  <c r="R231" i="54"/>
  <c r="R222" i="54"/>
  <c r="R213" i="54"/>
  <c r="R204" i="54"/>
  <c r="R285" i="54"/>
  <c r="R286" i="54"/>
  <c r="S281" i="54"/>
  <c r="S273" i="54"/>
  <c r="S264" i="54"/>
  <c r="S255" i="54"/>
  <c r="S246" i="54"/>
  <c r="S237" i="54"/>
  <c r="S228" i="54"/>
  <c r="S219" i="54"/>
  <c r="S210" i="54"/>
  <c r="S201" i="54"/>
  <c r="S282" i="54"/>
  <c r="S274" i="54"/>
  <c r="S265" i="54"/>
  <c r="S256" i="54"/>
  <c r="S247" i="54"/>
  <c r="S238" i="54"/>
  <c r="S229" i="54"/>
  <c r="S220" i="54"/>
  <c r="S211" i="54"/>
  <c r="S202" i="54"/>
  <c r="S283" i="54"/>
  <c r="S275" i="54"/>
  <c r="S266" i="54"/>
  <c r="S257" i="54"/>
  <c r="S248" i="54"/>
  <c r="S239" i="54"/>
  <c r="S230" i="54"/>
  <c r="S221" i="54"/>
  <c r="S212" i="54"/>
  <c r="S203" i="54"/>
  <c r="S284" i="54"/>
  <c r="S276" i="54"/>
  <c r="S267" i="54"/>
  <c r="S258" i="54"/>
  <c r="S249" i="54"/>
  <c r="S240" i="54"/>
  <c r="S231" i="54"/>
  <c r="S222" i="54"/>
  <c r="S213" i="54"/>
  <c r="S204" i="54"/>
  <c r="S285" i="54"/>
  <c r="S286" i="54"/>
  <c r="T281" i="54"/>
  <c r="T273" i="54"/>
  <c r="T264" i="54"/>
  <c r="T255" i="54"/>
  <c r="T246" i="54"/>
  <c r="T237" i="54"/>
  <c r="T228" i="54"/>
  <c r="T219" i="54"/>
  <c r="T210" i="54"/>
  <c r="T201" i="54"/>
  <c r="T282" i="54"/>
  <c r="T274" i="54"/>
  <c r="T265" i="54"/>
  <c r="T256" i="54"/>
  <c r="T247" i="54"/>
  <c r="T238" i="54"/>
  <c r="T229" i="54"/>
  <c r="T220" i="54"/>
  <c r="T211" i="54"/>
  <c r="T202" i="54"/>
  <c r="T283" i="54"/>
  <c r="T275" i="54"/>
  <c r="T266" i="54"/>
  <c r="T257" i="54"/>
  <c r="T248" i="54"/>
  <c r="T239" i="54"/>
  <c r="T230" i="54"/>
  <c r="T221" i="54"/>
  <c r="T212" i="54"/>
  <c r="T203" i="54"/>
  <c r="T284" i="54"/>
  <c r="T276" i="54"/>
  <c r="T267" i="54"/>
  <c r="T258" i="54"/>
  <c r="T249" i="54"/>
  <c r="T240" i="54"/>
  <c r="T231" i="54"/>
  <c r="T222" i="54"/>
  <c r="T213" i="54"/>
  <c r="T204" i="54"/>
  <c r="T285" i="54"/>
  <c r="T286" i="54"/>
  <c r="U281" i="54"/>
  <c r="U273" i="54"/>
  <c r="U264" i="54"/>
  <c r="U255" i="54"/>
  <c r="U246" i="54"/>
  <c r="U237" i="54"/>
  <c r="U228" i="54"/>
  <c r="U219" i="54"/>
  <c r="U210" i="54"/>
  <c r="U201" i="54"/>
  <c r="U282" i="54"/>
  <c r="U274" i="54"/>
  <c r="U265" i="54"/>
  <c r="U256" i="54"/>
  <c r="U247" i="54"/>
  <c r="U238" i="54"/>
  <c r="U229" i="54"/>
  <c r="U220" i="54"/>
  <c r="U211" i="54"/>
  <c r="U202" i="54"/>
  <c r="U283" i="54"/>
  <c r="U275" i="54"/>
  <c r="U266" i="54"/>
  <c r="U257" i="54"/>
  <c r="U248" i="54"/>
  <c r="U239" i="54"/>
  <c r="U230" i="54"/>
  <c r="U221" i="54"/>
  <c r="U212" i="54"/>
  <c r="U203" i="54"/>
  <c r="U284" i="54"/>
  <c r="U276" i="54"/>
  <c r="U267" i="54"/>
  <c r="U258" i="54"/>
  <c r="U249" i="54"/>
  <c r="U240" i="54"/>
  <c r="U231" i="54"/>
  <c r="U222" i="54"/>
  <c r="U213" i="54"/>
  <c r="U204" i="54"/>
  <c r="U285" i="54"/>
  <c r="U286" i="54"/>
  <c r="V281" i="54"/>
  <c r="V273" i="54"/>
  <c r="V264" i="54"/>
  <c r="V255" i="54"/>
  <c r="V246" i="54"/>
  <c r="V237" i="54"/>
  <c r="V228" i="54"/>
  <c r="V219" i="54"/>
  <c r="V210" i="54"/>
  <c r="V201" i="54"/>
  <c r="V282" i="54"/>
  <c r="V274" i="54"/>
  <c r="V265" i="54"/>
  <c r="V256" i="54"/>
  <c r="V247" i="54"/>
  <c r="V238" i="54"/>
  <c r="V229" i="54"/>
  <c r="V220" i="54"/>
  <c r="V211" i="54"/>
  <c r="V202" i="54"/>
  <c r="V283" i="54"/>
  <c r="V275" i="54"/>
  <c r="V266" i="54"/>
  <c r="V257" i="54"/>
  <c r="V248" i="54"/>
  <c r="V239" i="54"/>
  <c r="V230" i="54"/>
  <c r="V221" i="54"/>
  <c r="V212" i="54"/>
  <c r="V203" i="54"/>
  <c r="V284" i="54"/>
  <c r="V276" i="54"/>
  <c r="V267" i="54"/>
  <c r="V258" i="54"/>
  <c r="V249" i="54"/>
  <c r="V240" i="54"/>
  <c r="V231" i="54"/>
  <c r="V222" i="54"/>
  <c r="V213" i="54"/>
  <c r="V204" i="54"/>
  <c r="V285" i="54"/>
  <c r="V286" i="54"/>
  <c r="W281" i="54"/>
  <c r="W273" i="54"/>
  <c r="W264" i="54"/>
  <c r="W255" i="54"/>
  <c r="W246" i="54"/>
  <c r="W237" i="54"/>
  <c r="W228" i="54"/>
  <c r="W219" i="54"/>
  <c r="W210" i="54"/>
  <c r="W201" i="54"/>
  <c r="W282" i="54"/>
  <c r="W274" i="54"/>
  <c r="W265" i="54"/>
  <c r="W256" i="54"/>
  <c r="W247" i="54"/>
  <c r="W238" i="54"/>
  <c r="W229" i="54"/>
  <c r="W220" i="54"/>
  <c r="W211" i="54"/>
  <c r="W202" i="54"/>
  <c r="W283" i="54"/>
  <c r="W275" i="54"/>
  <c r="W266" i="54"/>
  <c r="W257" i="54"/>
  <c r="W248" i="54"/>
  <c r="W239" i="54"/>
  <c r="W230" i="54"/>
  <c r="W221" i="54"/>
  <c r="W212" i="54"/>
  <c r="W203" i="54"/>
  <c r="W284" i="54"/>
  <c r="W276" i="54"/>
  <c r="W267" i="54"/>
  <c r="W258" i="54"/>
  <c r="W249" i="54"/>
  <c r="W240" i="54"/>
  <c r="W231" i="54"/>
  <c r="W222" i="54"/>
  <c r="W213" i="54"/>
  <c r="W204" i="54"/>
  <c r="W285" i="54"/>
  <c r="W286" i="54"/>
  <c r="X281" i="54"/>
  <c r="X273" i="54"/>
  <c r="X264" i="54"/>
  <c r="X255" i="54"/>
  <c r="X246" i="54"/>
  <c r="X237" i="54"/>
  <c r="X228" i="54"/>
  <c r="X219" i="54"/>
  <c r="X210" i="54"/>
  <c r="X201" i="54"/>
  <c r="X282" i="54"/>
  <c r="X274" i="54"/>
  <c r="X265" i="54"/>
  <c r="X256" i="54"/>
  <c r="X247" i="54"/>
  <c r="X238" i="54"/>
  <c r="X229" i="54"/>
  <c r="X220" i="54"/>
  <c r="X211" i="54"/>
  <c r="X202" i="54"/>
  <c r="X283" i="54"/>
  <c r="X275" i="54"/>
  <c r="X266" i="54"/>
  <c r="X257" i="54"/>
  <c r="X248" i="54"/>
  <c r="X239" i="54"/>
  <c r="X230" i="54"/>
  <c r="X221" i="54"/>
  <c r="X212" i="54"/>
  <c r="X203" i="54"/>
  <c r="X284" i="54"/>
  <c r="X276" i="54"/>
  <c r="X267" i="54"/>
  <c r="X258" i="54"/>
  <c r="X249" i="54"/>
  <c r="X240" i="54"/>
  <c r="X231" i="54"/>
  <c r="X222" i="54"/>
  <c r="X213" i="54"/>
  <c r="X204" i="54"/>
  <c r="X285" i="54"/>
  <c r="X286" i="54"/>
  <c r="Y281" i="54"/>
  <c r="Y273" i="54"/>
  <c r="Y264" i="54"/>
  <c r="Y255" i="54"/>
  <c r="Y246" i="54"/>
  <c r="Y237" i="54"/>
  <c r="Y228" i="54"/>
  <c r="Y219" i="54"/>
  <c r="Y210" i="54"/>
  <c r="Y201" i="54"/>
  <c r="Y282" i="54"/>
  <c r="Y274" i="54"/>
  <c r="Y265" i="54"/>
  <c r="Y256" i="54"/>
  <c r="Y247" i="54"/>
  <c r="Y238" i="54"/>
  <c r="Y229" i="54"/>
  <c r="Y220" i="54"/>
  <c r="Y211" i="54"/>
  <c r="Y202" i="54"/>
  <c r="Y283" i="54"/>
  <c r="Y275" i="54"/>
  <c r="Y266" i="54"/>
  <c r="Y257" i="54"/>
  <c r="Y248" i="54"/>
  <c r="Y239" i="54"/>
  <c r="Y230" i="54"/>
  <c r="Y221" i="54"/>
  <c r="Y212" i="54"/>
  <c r="Y203" i="54"/>
  <c r="Y284" i="54"/>
  <c r="Y276" i="54"/>
  <c r="Y267" i="54"/>
  <c r="Y258" i="54"/>
  <c r="Y249" i="54"/>
  <c r="Y240" i="54"/>
  <c r="Y231" i="54"/>
  <c r="Y222" i="54"/>
  <c r="Y213" i="54"/>
  <c r="Y204" i="54"/>
  <c r="Y285" i="54"/>
  <c r="Y286" i="54"/>
  <c r="Z281" i="54"/>
  <c r="Z273" i="54"/>
  <c r="Z264" i="54"/>
  <c r="Z255" i="54"/>
  <c r="Z246" i="54"/>
  <c r="Z237" i="54"/>
  <c r="Z228" i="54"/>
  <c r="Z219" i="54"/>
  <c r="Z210" i="54"/>
  <c r="Z201" i="54"/>
  <c r="Z282" i="54"/>
  <c r="Z274" i="54"/>
  <c r="Z265" i="54"/>
  <c r="Z256" i="54"/>
  <c r="Z247" i="54"/>
  <c r="Z238" i="54"/>
  <c r="Z229" i="54"/>
  <c r="Z220" i="54"/>
  <c r="Z211" i="54"/>
  <c r="Z202" i="54"/>
  <c r="Z283" i="54"/>
  <c r="Z275" i="54"/>
  <c r="Z266" i="54"/>
  <c r="Z257" i="54"/>
  <c r="Z248" i="54"/>
  <c r="Z239" i="54"/>
  <c r="Z230" i="54"/>
  <c r="Z221" i="54"/>
  <c r="Z212" i="54"/>
  <c r="Z203" i="54"/>
  <c r="Z284" i="54"/>
  <c r="Z276" i="54"/>
  <c r="Z267" i="54"/>
  <c r="Z258" i="54"/>
  <c r="Z249" i="54"/>
  <c r="Z240" i="54"/>
  <c r="Z231" i="54"/>
  <c r="Z222" i="54"/>
  <c r="Z213" i="54"/>
  <c r="Z204" i="54"/>
  <c r="Z285" i="54"/>
  <c r="Z286" i="54"/>
  <c r="AA281" i="54"/>
  <c r="AA367" i="54"/>
  <c r="F329" i="54"/>
  <c r="AA273" i="54"/>
  <c r="AA264" i="54"/>
  <c r="AA255" i="54"/>
  <c r="AA246" i="54"/>
  <c r="AA237" i="54"/>
  <c r="AA228" i="54"/>
  <c r="AA219" i="54"/>
  <c r="AA210" i="54"/>
  <c r="AA201" i="54"/>
  <c r="AA282" i="54"/>
  <c r="AA368" i="54"/>
  <c r="AA369" i="54"/>
  <c r="AA456" i="54"/>
  <c r="AA458" i="54"/>
  <c r="AA305" i="54"/>
  <c r="AA306" i="54"/>
  <c r="AA307" i="54"/>
  <c r="AA308" i="54"/>
  <c r="AA309" i="54"/>
  <c r="AA459" i="54"/>
  <c r="AA275" i="54"/>
  <c r="AA266" i="54"/>
  <c r="AA257" i="54"/>
  <c r="AA248" i="54"/>
  <c r="AA239" i="54"/>
  <c r="AA230" i="54"/>
  <c r="AA221" i="54"/>
  <c r="AA212" i="54"/>
  <c r="AA203" i="54"/>
  <c r="AA284" i="54"/>
  <c r="AA460" i="54"/>
  <c r="AA461" i="54"/>
  <c r="AA462" i="54"/>
  <c r="AA293" i="54"/>
  <c r="AA294" i="54"/>
  <c r="AA295" i="54"/>
  <c r="AA296" i="54"/>
  <c r="AA297" i="54"/>
  <c r="AA465" i="54"/>
  <c r="I48" i="54"/>
  <c r="I137" i="54"/>
  <c r="I378" i="54"/>
  <c r="J48" i="54"/>
  <c r="J137" i="54"/>
  <c r="J378" i="54"/>
  <c r="K48" i="54"/>
  <c r="K137" i="54"/>
  <c r="K378" i="54"/>
  <c r="L48" i="54"/>
  <c r="L137" i="54"/>
  <c r="L378" i="54"/>
  <c r="M378" i="54"/>
  <c r="N378" i="54"/>
  <c r="O378" i="54"/>
  <c r="P378" i="54"/>
  <c r="Q378" i="54"/>
  <c r="R378" i="54"/>
  <c r="S378" i="54"/>
  <c r="T378" i="54"/>
  <c r="U378" i="54"/>
  <c r="V378" i="54"/>
  <c r="W378" i="54"/>
  <c r="X378" i="54"/>
  <c r="Y378" i="54"/>
  <c r="Z378" i="54"/>
  <c r="AA378" i="54"/>
  <c r="AA466" i="54"/>
  <c r="AA311" i="54"/>
  <c r="AA468" i="54"/>
  <c r="AA469" i="54"/>
  <c r="AA471" i="54"/>
  <c r="AA493" i="54"/>
  <c r="AA552" i="54"/>
  <c r="AA494" i="54"/>
  <c r="AA553" i="54"/>
  <c r="AA357" i="54"/>
  <c r="AA495" i="54"/>
  <c r="AA554" i="54"/>
  <c r="AA476" i="54"/>
  <c r="AA481" i="54"/>
  <c r="AA318" i="54"/>
  <c r="F319" i="54"/>
  <c r="F320" i="54"/>
  <c r="AA322" i="54"/>
  <c r="AA344" i="54"/>
  <c r="AA482" i="54"/>
  <c r="AA486" i="54"/>
  <c r="AA488" i="54"/>
  <c r="AA496" i="54"/>
  <c r="AA555" i="54"/>
  <c r="AA497" i="54"/>
  <c r="AA556" i="54"/>
  <c r="AA274" i="54"/>
  <c r="AA265" i="54"/>
  <c r="AA256" i="54"/>
  <c r="AA247" i="54"/>
  <c r="AA238" i="54"/>
  <c r="AA229" i="54"/>
  <c r="AA220" i="54"/>
  <c r="AA211" i="54"/>
  <c r="AA202" i="54"/>
  <c r="AA283" i="54"/>
  <c r="AA276" i="54"/>
  <c r="AA267" i="54"/>
  <c r="AA258" i="54"/>
  <c r="AA249" i="54"/>
  <c r="AA240" i="54"/>
  <c r="AA231" i="54"/>
  <c r="AA222" i="54"/>
  <c r="AA213" i="54"/>
  <c r="AA204" i="54"/>
  <c r="AA285" i="54"/>
  <c r="AA286" i="54"/>
  <c r="AA515" i="54"/>
  <c r="AA557" i="54"/>
  <c r="AA558" i="54"/>
  <c r="Z457" i="54"/>
  <c r="Z367" i="54"/>
  <c r="Z368" i="54"/>
  <c r="Z369" i="54"/>
  <c r="Z456" i="54"/>
  <c r="Z458" i="54"/>
  <c r="Z305" i="54"/>
  <c r="Z306" i="54"/>
  <c r="Z307" i="54"/>
  <c r="Z308" i="54"/>
  <c r="Z309" i="54"/>
  <c r="Z459" i="54"/>
  <c r="Z460" i="54"/>
  <c r="Z461" i="54"/>
  <c r="Z462" i="54"/>
  <c r="Z293" i="54"/>
  <c r="Z294" i="54"/>
  <c r="Z295" i="54"/>
  <c r="Z296" i="54"/>
  <c r="Z297" i="54"/>
  <c r="Z465" i="54"/>
  <c r="Z466" i="54"/>
  <c r="Z311" i="54"/>
  <c r="Z468" i="54"/>
  <c r="Z469" i="54"/>
  <c r="Z471" i="54"/>
  <c r="Z493" i="54"/>
  <c r="Z552" i="54"/>
  <c r="Z494" i="54"/>
  <c r="Z553" i="54"/>
  <c r="Z357" i="54"/>
  <c r="Z495" i="54"/>
  <c r="Z554" i="54"/>
  <c r="Z476" i="54"/>
  <c r="Z481" i="54"/>
  <c r="Z318" i="54"/>
  <c r="Z322" i="54"/>
  <c r="Z344" i="54"/>
  <c r="Z482" i="54"/>
  <c r="Z486" i="54"/>
  <c r="Z488" i="54"/>
  <c r="Z496" i="54"/>
  <c r="Z555" i="54"/>
  <c r="Z497" i="54"/>
  <c r="Z556" i="54"/>
  <c r="Z558" i="54"/>
  <c r="Y457" i="54"/>
  <c r="Y367" i="54"/>
  <c r="Y368" i="54"/>
  <c r="Y369" i="54"/>
  <c r="Y456" i="54"/>
  <c r="Y458" i="54"/>
  <c r="Y305" i="54"/>
  <c r="Y306" i="54"/>
  <c r="Y307" i="54"/>
  <c r="Y308" i="54"/>
  <c r="Y309" i="54"/>
  <c r="Y459" i="54"/>
  <c r="Y460" i="54"/>
  <c r="Y461" i="54"/>
  <c r="Y462" i="54"/>
  <c r="Y293" i="54"/>
  <c r="Y294" i="54"/>
  <c r="Y295" i="54"/>
  <c r="Y296" i="54"/>
  <c r="Y297" i="54"/>
  <c r="Y465" i="54"/>
  <c r="Y466" i="54"/>
  <c r="Y311" i="54"/>
  <c r="Y468" i="54"/>
  <c r="Y469" i="54"/>
  <c r="Y471" i="54"/>
  <c r="Y493" i="54"/>
  <c r="Y552" i="54"/>
  <c r="Y494" i="54"/>
  <c r="Y553" i="54"/>
  <c r="Y357" i="54"/>
  <c r="Y495" i="54"/>
  <c r="Y554" i="54"/>
  <c r="Y476" i="54"/>
  <c r="Y481" i="54"/>
  <c r="Y318" i="54"/>
  <c r="Y322" i="54"/>
  <c r="Y344" i="54"/>
  <c r="Y482" i="54"/>
  <c r="Y486" i="54"/>
  <c r="Y488" i="54"/>
  <c r="Y496" i="54"/>
  <c r="Y555" i="54"/>
  <c r="Y497" i="54"/>
  <c r="Y556" i="54"/>
  <c r="Y558" i="54"/>
  <c r="X457" i="54"/>
  <c r="X367" i="54"/>
  <c r="X368" i="54"/>
  <c r="X369" i="54"/>
  <c r="X456" i="54"/>
  <c r="X458" i="54"/>
  <c r="X305" i="54"/>
  <c r="X306" i="54"/>
  <c r="X307" i="54"/>
  <c r="X308" i="54"/>
  <c r="X309" i="54"/>
  <c r="X459" i="54"/>
  <c r="X460" i="54"/>
  <c r="X461" i="54"/>
  <c r="X462" i="54"/>
  <c r="X293" i="54"/>
  <c r="X294" i="54"/>
  <c r="X295" i="54"/>
  <c r="X296" i="54"/>
  <c r="X297" i="54"/>
  <c r="X465" i="54"/>
  <c r="X466" i="54"/>
  <c r="X311" i="54"/>
  <c r="X468" i="54"/>
  <c r="X469" i="54"/>
  <c r="X471" i="54"/>
  <c r="X493" i="54"/>
  <c r="X552" i="54"/>
  <c r="X494" i="54"/>
  <c r="X553" i="54"/>
  <c r="X357" i="54"/>
  <c r="X495" i="54"/>
  <c r="X554" i="54"/>
  <c r="X476" i="54"/>
  <c r="X481" i="54"/>
  <c r="X318" i="54"/>
  <c r="X322" i="54"/>
  <c r="X344" i="54"/>
  <c r="X482" i="54"/>
  <c r="X486" i="54"/>
  <c r="X488" i="54"/>
  <c r="X496" i="54"/>
  <c r="X555" i="54"/>
  <c r="X497" i="54"/>
  <c r="X556" i="54"/>
  <c r="X558" i="54"/>
  <c r="W457" i="54"/>
  <c r="W367" i="54"/>
  <c r="W368" i="54"/>
  <c r="W369" i="54"/>
  <c r="W456" i="54"/>
  <c r="W458" i="54"/>
  <c r="W305" i="54"/>
  <c r="W306" i="54"/>
  <c r="W307" i="54"/>
  <c r="W308" i="54"/>
  <c r="W309" i="54"/>
  <c r="W459" i="54"/>
  <c r="W460" i="54"/>
  <c r="W461" i="54"/>
  <c r="W462" i="54"/>
  <c r="W293" i="54"/>
  <c r="W294" i="54"/>
  <c r="W295" i="54"/>
  <c r="W296" i="54"/>
  <c r="W297" i="54"/>
  <c r="W465" i="54"/>
  <c r="W466" i="54"/>
  <c r="W311" i="54"/>
  <c r="W468" i="54"/>
  <c r="W469" i="54"/>
  <c r="W471" i="54"/>
  <c r="W493" i="54"/>
  <c r="W552" i="54"/>
  <c r="W494" i="54"/>
  <c r="W553" i="54"/>
  <c r="W357" i="54"/>
  <c r="W495" i="54"/>
  <c r="W554" i="54"/>
  <c r="W476" i="54"/>
  <c r="W481" i="54"/>
  <c r="W318" i="54"/>
  <c r="W322" i="54"/>
  <c r="W344" i="54"/>
  <c r="W482" i="54"/>
  <c r="W486" i="54"/>
  <c r="W488" i="54"/>
  <c r="W496" i="54"/>
  <c r="W555" i="54"/>
  <c r="W497" i="54"/>
  <c r="W556" i="54"/>
  <c r="W558" i="54"/>
  <c r="V457" i="54"/>
  <c r="V367" i="54"/>
  <c r="V368" i="54"/>
  <c r="V369" i="54"/>
  <c r="V456" i="54"/>
  <c r="V458" i="54"/>
  <c r="V305" i="54"/>
  <c r="V306" i="54"/>
  <c r="V307" i="54"/>
  <c r="V308" i="54"/>
  <c r="V309" i="54"/>
  <c r="V459" i="54"/>
  <c r="V460" i="54"/>
  <c r="V461" i="54"/>
  <c r="V462" i="54"/>
  <c r="V293" i="54"/>
  <c r="V294" i="54"/>
  <c r="V295" i="54"/>
  <c r="V296" i="54"/>
  <c r="V297" i="54"/>
  <c r="V465" i="54"/>
  <c r="V466" i="54"/>
  <c r="V311" i="54"/>
  <c r="V468" i="54"/>
  <c r="V469" i="54"/>
  <c r="V471" i="54"/>
  <c r="V493" i="54"/>
  <c r="V552" i="54"/>
  <c r="V494" i="54"/>
  <c r="V553" i="54"/>
  <c r="V357" i="54"/>
  <c r="V495" i="54"/>
  <c r="V554" i="54"/>
  <c r="V476" i="54"/>
  <c r="V481" i="54"/>
  <c r="V318" i="54"/>
  <c r="V322" i="54"/>
  <c r="V344" i="54"/>
  <c r="V482" i="54"/>
  <c r="V486" i="54"/>
  <c r="V488" i="54"/>
  <c r="V496" i="54"/>
  <c r="V555" i="54"/>
  <c r="V497" i="54"/>
  <c r="V556" i="54"/>
  <c r="V558" i="54"/>
  <c r="U457" i="54"/>
  <c r="U367" i="54"/>
  <c r="U368" i="54"/>
  <c r="U369" i="54"/>
  <c r="U456" i="54"/>
  <c r="U458" i="54"/>
  <c r="U305" i="54"/>
  <c r="U306" i="54"/>
  <c r="U307" i="54"/>
  <c r="U308" i="54"/>
  <c r="U309" i="54"/>
  <c r="U459" i="54"/>
  <c r="U460" i="54"/>
  <c r="U461" i="54"/>
  <c r="U462" i="54"/>
  <c r="U293" i="54"/>
  <c r="U294" i="54"/>
  <c r="U295" i="54"/>
  <c r="U296" i="54"/>
  <c r="U297" i="54"/>
  <c r="U465" i="54"/>
  <c r="U466" i="54"/>
  <c r="U311" i="54"/>
  <c r="U468" i="54"/>
  <c r="U469" i="54"/>
  <c r="U471" i="54"/>
  <c r="U493" i="54"/>
  <c r="U552" i="54"/>
  <c r="U494" i="54"/>
  <c r="U553" i="54"/>
  <c r="U357" i="54"/>
  <c r="U495" i="54"/>
  <c r="U554" i="54"/>
  <c r="U476" i="54"/>
  <c r="U481" i="54"/>
  <c r="U318" i="54"/>
  <c r="U322" i="54"/>
  <c r="U344" i="54"/>
  <c r="U482" i="54"/>
  <c r="U486" i="54"/>
  <c r="U488" i="54"/>
  <c r="U496" i="54"/>
  <c r="U555" i="54"/>
  <c r="U497" i="54"/>
  <c r="U556" i="54"/>
  <c r="U558" i="54"/>
  <c r="T457" i="54"/>
  <c r="T367" i="54"/>
  <c r="T368" i="54"/>
  <c r="T369" i="54"/>
  <c r="T456" i="54"/>
  <c r="T458" i="54"/>
  <c r="T305" i="54"/>
  <c r="T306" i="54"/>
  <c r="T307" i="54"/>
  <c r="T308" i="54"/>
  <c r="T309" i="54"/>
  <c r="T459" i="54"/>
  <c r="T460" i="54"/>
  <c r="T461" i="54"/>
  <c r="T462" i="54"/>
  <c r="T293" i="54"/>
  <c r="T294" i="54"/>
  <c r="T295" i="54"/>
  <c r="T296" i="54"/>
  <c r="T297" i="54"/>
  <c r="T465" i="54"/>
  <c r="T466" i="54"/>
  <c r="T311" i="54"/>
  <c r="T468" i="54"/>
  <c r="T469" i="54"/>
  <c r="T471" i="54"/>
  <c r="T493" i="54"/>
  <c r="T552" i="54"/>
  <c r="T494" i="54"/>
  <c r="T553" i="54"/>
  <c r="T357" i="54"/>
  <c r="T495" i="54"/>
  <c r="T554" i="54"/>
  <c r="T476" i="54"/>
  <c r="T481" i="54"/>
  <c r="T318" i="54"/>
  <c r="T322" i="54"/>
  <c r="T344" i="54"/>
  <c r="T482" i="54"/>
  <c r="T486" i="54"/>
  <c r="T488" i="54"/>
  <c r="T496" i="54"/>
  <c r="T555" i="54"/>
  <c r="T497" i="54"/>
  <c r="T556" i="54"/>
  <c r="T558" i="54"/>
  <c r="S457" i="54"/>
  <c r="S367" i="54"/>
  <c r="S368" i="54"/>
  <c r="S369" i="54"/>
  <c r="S456" i="54"/>
  <c r="S458" i="54"/>
  <c r="S305" i="54"/>
  <c r="S306" i="54"/>
  <c r="S307" i="54"/>
  <c r="S308" i="54"/>
  <c r="S309" i="54"/>
  <c r="S459" i="54"/>
  <c r="S460" i="54"/>
  <c r="S461" i="54"/>
  <c r="S462" i="54"/>
  <c r="S293" i="54"/>
  <c r="S294" i="54"/>
  <c r="S295" i="54"/>
  <c r="S296" i="54"/>
  <c r="S297" i="54"/>
  <c r="S465" i="54"/>
  <c r="S466" i="54"/>
  <c r="S311" i="54"/>
  <c r="S468" i="54"/>
  <c r="S469" i="54"/>
  <c r="S471" i="54"/>
  <c r="S493" i="54"/>
  <c r="S552" i="54"/>
  <c r="S494" i="54"/>
  <c r="S553" i="54"/>
  <c r="S357" i="54"/>
  <c r="S495" i="54"/>
  <c r="S554" i="54"/>
  <c r="S476" i="54"/>
  <c r="S481" i="54"/>
  <c r="S318" i="54"/>
  <c r="S322" i="54"/>
  <c r="S344" i="54"/>
  <c r="S482" i="54"/>
  <c r="S486" i="54"/>
  <c r="S488" i="54"/>
  <c r="S496" i="54"/>
  <c r="S555" i="54"/>
  <c r="S497" i="54"/>
  <c r="S556" i="54"/>
  <c r="S558" i="54"/>
  <c r="R457" i="54"/>
  <c r="R367" i="54"/>
  <c r="R368" i="54"/>
  <c r="R369" i="54"/>
  <c r="R456" i="54"/>
  <c r="R458" i="54"/>
  <c r="R305" i="54"/>
  <c r="R306" i="54"/>
  <c r="R307" i="54"/>
  <c r="R308" i="54"/>
  <c r="R309" i="54"/>
  <c r="R459" i="54"/>
  <c r="R460" i="54"/>
  <c r="R461" i="54"/>
  <c r="R462" i="54"/>
  <c r="R293" i="54"/>
  <c r="R294" i="54"/>
  <c r="R295" i="54"/>
  <c r="R296" i="54"/>
  <c r="R297" i="54"/>
  <c r="R465" i="54"/>
  <c r="R466" i="54"/>
  <c r="R311" i="54"/>
  <c r="R468" i="54"/>
  <c r="R469" i="54"/>
  <c r="R471" i="54"/>
  <c r="R493" i="54"/>
  <c r="R552" i="54"/>
  <c r="R494" i="54"/>
  <c r="R553" i="54"/>
  <c r="R357" i="54"/>
  <c r="R495" i="54"/>
  <c r="R554" i="54"/>
  <c r="R476" i="54"/>
  <c r="R481" i="54"/>
  <c r="R318" i="54"/>
  <c r="R322" i="54"/>
  <c r="R344" i="54"/>
  <c r="R482" i="54"/>
  <c r="R486" i="54"/>
  <c r="R488" i="54"/>
  <c r="R496" i="54"/>
  <c r="R555" i="54"/>
  <c r="R497" i="54"/>
  <c r="R556" i="54"/>
  <c r="R558" i="54"/>
  <c r="Q457" i="54"/>
  <c r="Q367" i="54"/>
  <c r="Q368" i="54"/>
  <c r="Q369" i="54"/>
  <c r="Q456" i="54"/>
  <c r="Q458" i="54"/>
  <c r="Q305" i="54"/>
  <c r="Q306" i="54"/>
  <c r="Q307" i="54"/>
  <c r="Q308" i="54"/>
  <c r="Q309" i="54"/>
  <c r="Q459" i="54"/>
  <c r="Q460" i="54"/>
  <c r="Q461" i="54"/>
  <c r="Q462" i="54"/>
  <c r="Q293" i="54"/>
  <c r="Q294" i="54"/>
  <c r="Q295" i="54"/>
  <c r="Q296" i="54"/>
  <c r="Q297" i="54"/>
  <c r="Q465" i="54"/>
  <c r="Q466" i="54"/>
  <c r="Q311" i="54"/>
  <c r="Q468" i="54"/>
  <c r="Q469" i="54"/>
  <c r="Q471" i="54"/>
  <c r="Q493" i="54"/>
  <c r="Q552" i="54"/>
  <c r="Q494" i="54"/>
  <c r="Q553" i="54"/>
  <c r="Q357" i="54"/>
  <c r="Q495" i="54"/>
  <c r="Q554" i="54"/>
  <c r="Q476" i="54"/>
  <c r="Q481" i="54"/>
  <c r="Q318" i="54"/>
  <c r="Q322" i="54"/>
  <c r="Q344" i="54"/>
  <c r="Q482" i="54"/>
  <c r="Q486" i="54"/>
  <c r="Q488" i="54"/>
  <c r="Q496" i="54"/>
  <c r="Q555" i="54"/>
  <c r="Q497" i="54"/>
  <c r="Q556" i="54"/>
  <c r="Q558" i="54"/>
  <c r="P457" i="54"/>
  <c r="P367" i="54"/>
  <c r="P368" i="54"/>
  <c r="P369" i="54"/>
  <c r="P456" i="54"/>
  <c r="P458" i="54"/>
  <c r="P305" i="54"/>
  <c r="P306" i="54"/>
  <c r="P307" i="54"/>
  <c r="P308" i="54"/>
  <c r="P309" i="54"/>
  <c r="P459" i="54"/>
  <c r="P460" i="54"/>
  <c r="P461" i="54"/>
  <c r="P462" i="54"/>
  <c r="P293" i="54"/>
  <c r="P294" i="54"/>
  <c r="P295" i="54"/>
  <c r="P296" i="54"/>
  <c r="P297" i="54"/>
  <c r="P465" i="54"/>
  <c r="P466" i="54"/>
  <c r="P311" i="54"/>
  <c r="P468" i="54"/>
  <c r="P469" i="54"/>
  <c r="P471" i="54"/>
  <c r="P493" i="54"/>
  <c r="P552" i="54"/>
  <c r="P494" i="54"/>
  <c r="P553" i="54"/>
  <c r="P357" i="54"/>
  <c r="P495" i="54"/>
  <c r="P554" i="54"/>
  <c r="P476" i="54"/>
  <c r="P481" i="54"/>
  <c r="P318" i="54"/>
  <c r="P322" i="54"/>
  <c r="P344" i="54"/>
  <c r="P482" i="54"/>
  <c r="P486" i="54"/>
  <c r="P488" i="54"/>
  <c r="P496" i="54"/>
  <c r="P555" i="54"/>
  <c r="P497" i="54"/>
  <c r="P556" i="54"/>
  <c r="P558" i="54"/>
  <c r="O457" i="54"/>
  <c r="O367" i="54"/>
  <c r="O368" i="54"/>
  <c r="O369" i="54"/>
  <c r="O456" i="54"/>
  <c r="O458" i="54"/>
  <c r="O305" i="54"/>
  <c r="O306" i="54"/>
  <c r="O307" i="54"/>
  <c r="O308" i="54"/>
  <c r="O309" i="54"/>
  <c r="O459" i="54"/>
  <c r="O460" i="54"/>
  <c r="O461" i="54"/>
  <c r="O462" i="54"/>
  <c r="O293" i="54"/>
  <c r="O294" i="54"/>
  <c r="O295" i="54"/>
  <c r="O296" i="54"/>
  <c r="O297" i="54"/>
  <c r="O465" i="54"/>
  <c r="O466" i="54"/>
  <c r="O311" i="54"/>
  <c r="O468" i="54"/>
  <c r="O469" i="54"/>
  <c r="O471" i="54"/>
  <c r="O493" i="54"/>
  <c r="O552" i="54"/>
  <c r="O494" i="54"/>
  <c r="O553" i="54"/>
  <c r="O357" i="54"/>
  <c r="O495" i="54"/>
  <c r="O554" i="54"/>
  <c r="O476" i="54"/>
  <c r="O481" i="54"/>
  <c r="O318" i="54"/>
  <c r="O322" i="54"/>
  <c r="O344" i="54"/>
  <c r="O482" i="54"/>
  <c r="O486" i="54"/>
  <c r="O488" i="54"/>
  <c r="O496" i="54"/>
  <c r="O555" i="54"/>
  <c r="O497" i="54"/>
  <c r="O556" i="54"/>
  <c r="O558" i="54"/>
  <c r="N457" i="54"/>
  <c r="N367" i="54"/>
  <c r="N368" i="54"/>
  <c r="N369" i="54"/>
  <c r="N456" i="54"/>
  <c r="N458" i="54"/>
  <c r="N305" i="54"/>
  <c r="N306" i="54"/>
  <c r="N307" i="54"/>
  <c r="N308" i="54"/>
  <c r="N309" i="54"/>
  <c r="N459" i="54"/>
  <c r="N460" i="54"/>
  <c r="N461" i="54"/>
  <c r="N462" i="54"/>
  <c r="N293" i="54"/>
  <c r="N294" i="54"/>
  <c r="N295" i="54"/>
  <c r="N296" i="54"/>
  <c r="N297" i="54"/>
  <c r="N465" i="54"/>
  <c r="N466" i="54"/>
  <c r="N311" i="54"/>
  <c r="N468" i="54"/>
  <c r="N469" i="54"/>
  <c r="N471" i="54"/>
  <c r="N493" i="54"/>
  <c r="N552" i="54"/>
  <c r="N494" i="54"/>
  <c r="N553" i="54"/>
  <c r="N357" i="54"/>
  <c r="N495" i="54"/>
  <c r="N554" i="54"/>
  <c r="N476" i="54"/>
  <c r="N481" i="54"/>
  <c r="N318" i="54"/>
  <c r="N322" i="54"/>
  <c r="N344" i="54"/>
  <c r="N482" i="54"/>
  <c r="N486" i="54"/>
  <c r="N488" i="54"/>
  <c r="N496" i="54"/>
  <c r="N555" i="54"/>
  <c r="N497" i="54"/>
  <c r="N556" i="54"/>
  <c r="N558" i="54"/>
  <c r="M457" i="54"/>
  <c r="M367" i="54"/>
  <c r="M368" i="54"/>
  <c r="M369" i="54"/>
  <c r="M456" i="54"/>
  <c r="M458" i="54"/>
  <c r="M305" i="54"/>
  <c r="M306" i="54"/>
  <c r="M307" i="54"/>
  <c r="M308" i="54"/>
  <c r="M309" i="54"/>
  <c r="M459" i="54"/>
  <c r="M460" i="54"/>
  <c r="M461" i="54"/>
  <c r="M462" i="54"/>
  <c r="M293" i="54"/>
  <c r="M294" i="54"/>
  <c r="M295" i="54"/>
  <c r="M296" i="54"/>
  <c r="M297" i="54"/>
  <c r="M465" i="54"/>
  <c r="M466" i="54"/>
  <c r="M311" i="54"/>
  <c r="M468" i="54"/>
  <c r="M469" i="54"/>
  <c r="M471" i="54"/>
  <c r="M493" i="54"/>
  <c r="M552" i="54"/>
  <c r="M494" i="54"/>
  <c r="M553" i="54"/>
  <c r="M357" i="54"/>
  <c r="M495" i="54"/>
  <c r="M554" i="54"/>
  <c r="M476" i="54"/>
  <c r="M481" i="54"/>
  <c r="M318" i="54"/>
  <c r="M322" i="54"/>
  <c r="M344" i="54"/>
  <c r="M482" i="54"/>
  <c r="M486" i="54"/>
  <c r="M488" i="54"/>
  <c r="M496" i="54"/>
  <c r="M555" i="54"/>
  <c r="M497" i="54"/>
  <c r="M556" i="54"/>
  <c r="M558" i="54"/>
  <c r="L457" i="54"/>
  <c r="L367" i="54"/>
  <c r="L368" i="54"/>
  <c r="L369" i="54"/>
  <c r="L456" i="54"/>
  <c r="L458" i="54"/>
  <c r="L305" i="54"/>
  <c r="L306" i="54"/>
  <c r="L307" i="54"/>
  <c r="L308" i="54"/>
  <c r="L309" i="54"/>
  <c r="L459" i="54"/>
  <c r="L461" i="54"/>
  <c r="L462" i="54"/>
  <c r="L293" i="54"/>
  <c r="L294" i="54"/>
  <c r="L295" i="54"/>
  <c r="L296" i="54"/>
  <c r="L297" i="54"/>
  <c r="L465" i="54"/>
  <c r="L466" i="54"/>
  <c r="L311" i="54"/>
  <c r="L468" i="54"/>
  <c r="L469" i="54"/>
  <c r="L471" i="54"/>
  <c r="L493" i="54"/>
  <c r="L552" i="54"/>
  <c r="L494" i="54"/>
  <c r="L553" i="54"/>
  <c r="L357" i="54"/>
  <c r="L495" i="54"/>
  <c r="L554" i="54"/>
  <c r="L476" i="54"/>
  <c r="L481" i="54"/>
  <c r="L318" i="54"/>
  <c r="L322" i="54"/>
  <c r="L344" i="54"/>
  <c r="L482" i="54"/>
  <c r="L486" i="54"/>
  <c r="L488" i="54"/>
  <c r="L496" i="54"/>
  <c r="L555" i="54"/>
  <c r="L497" i="54"/>
  <c r="L556" i="54"/>
  <c r="L558" i="54"/>
  <c r="K457" i="54"/>
  <c r="K367" i="54"/>
  <c r="K368" i="54"/>
  <c r="K369" i="54"/>
  <c r="K456" i="54"/>
  <c r="K458" i="54"/>
  <c r="K305" i="54"/>
  <c r="K306" i="54"/>
  <c r="K307" i="54"/>
  <c r="K308" i="54"/>
  <c r="K309" i="54"/>
  <c r="K459" i="54"/>
  <c r="K461" i="54"/>
  <c r="K462" i="54"/>
  <c r="K293" i="54"/>
  <c r="K294" i="54"/>
  <c r="K295" i="54"/>
  <c r="K296" i="54"/>
  <c r="K297" i="54"/>
  <c r="K465" i="54"/>
  <c r="K466" i="54"/>
  <c r="K311" i="54"/>
  <c r="K468" i="54"/>
  <c r="K469" i="54"/>
  <c r="K471" i="54"/>
  <c r="K493" i="54"/>
  <c r="K552" i="54"/>
  <c r="K494" i="54"/>
  <c r="K553" i="54"/>
  <c r="K357" i="54"/>
  <c r="K495" i="54"/>
  <c r="K554" i="54"/>
  <c r="K476" i="54"/>
  <c r="K481" i="54"/>
  <c r="K318" i="54"/>
  <c r="K322" i="54"/>
  <c r="K344" i="54"/>
  <c r="K482" i="54"/>
  <c r="K486" i="54"/>
  <c r="K488" i="54"/>
  <c r="K496" i="54"/>
  <c r="K555" i="54"/>
  <c r="K497" i="54"/>
  <c r="K556" i="54"/>
  <c r="K558" i="54"/>
  <c r="J457" i="54"/>
  <c r="J367" i="54"/>
  <c r="J368" i="54"/>
  <c r="J369" i="54"/>
  <c r="J456" i="54"/>
  <c r="J458" i="54"/>
  <c r="J305" i="54"/>
  <c r="J306" i="54"/>
  <c r="J307" i="54"/>
  <c r="J308" i="54"/>
  <c r="J309" i="54"/>
  <c r="J459" i="54"/>
  <c r="J461" i="54"/>
  <c r="J462" i="54"/>
  <c r="J293" i="54"/>
  <c r="J294" i="54"/>
  <c r="J295" i="54"/>
  <c r="J296" i="54"/>
  <c r="J297" i="54"/>
  <c r="J465" i="54"/>
  <c r="J466" i="54"/>
  <c r="J311" i="54"/>
  <c r="J468" i="54"/>
  <c r="J469" i="54"/>
  <c r="J471" i="54"/>
  <c r="J493" i="54"/>
  <c r="J552" i="54"/>
  <c r="J494" i="54"/>
  <c r="J553" i="54"/>
  <c r="J357" i="54"/>
  <c r="J495" i="54"/>
  <c r="J554" i="54"/>
  <c r="J476" i="54"/>
  <c r="J481" i="54"/>
  <c r="J318" i="54"/>
  <c r="J322" i="54"/>
  <c r="J344" i="54"/>
  <c r="J482" i="54"/>
  <c r="J486" i="54"/>
  <c r="J488" i="54"/>
  <c r="J496" i="54"/>
  <c r="J555" i="54"/>
  <c r="J497" i="54"/>
  <c r="J556" i="54"/>
  <c r="J558" i="54"/>
  <c r="I457" i="54"/>
  <c r="I367" i="54"/>
  <c r="I368" i="54"/>
  <c r="I369" i="54"/>
  <c r="I456" i="54"/>
  <c r="I458" i="54"/>
  <c r="I305" i="54"/>
  <c r="I306" i="54"/>
  <c r="I307" i="54"/>
  <c r="I308" i="54"/>
  <c r="I309" i="54"/>
  <c r="I459" i="54"/>
  <c r="I461" i="54"/>
  <c r="I462" i="54"/>
  <c r="I293" i="54"/>
  <c r="I294" i="54"/>
  <c r="I295" i="54"/>
  <c r="I296" i="54"/>
  <c r="I297" i="54"/>
  <c r="I465" i="54"/>
  <c r="I466" i="54"/>
  <c r="I311" i="54"/>
  <c r="I468" i="54"/>
  <c r="I469" i="54"/>
  <c r="I471" i="54"/>
  <c r="I493" i="54"/>
  <c r="I552" i="54"/>
  <c r="I494" i="54"/>
  <c r="I553" i="54"/>
  <c r="I357" i="54"/>
  <c r="I495" i="54"/>
  <c r="I554" i="54"/>
  <c r="I476" i="54"/>
  <c r="I481" i="54"/>
  <c r="I318" i="54"/>
  <c r="I322" i="54"/>
  <c r="I344" i="54"/>
  <c r="I482" i="54"/>
  <c r="I486" i="54"/>
  <c r="I488" i="54"/>
  <c r="I496" i="54"/>
  <c r="I555" i="54"/>
  <c r="I497" i="54"/>
  <c r="I556" i="54"/>
  <c r="I558" i="54"/>
  <c r="H367" i="54"/>
  <c r="H368" i="54"/>
  <c r="H369" i="54"/>
  <c r="H456" i="54"/>
  <c r="H457" i="54"/>
  <c r="H458" i="54"/>
  <c r="H305" i="54"/>
  <c r="H306" i="54"/>
  <c r="H307" i="54"/>
  <c r="H308" i="54"/>
  <c r="H309" i="54"/>
  <c r="H459" i="54"/>
  <c r="H461" i="54"/>
  <c r="H462" i="54"/>
  <c r="H293" i="54"/>
  <c r="H294" i="54"/>
  <c r="H295" i="54"/>
  <c r="H296" i="54"/>
  <c r="H297" i="54"/>
  <c r="H465" i="54"/>
  <c r="H378" i="54"/>
  <c r="H466" i="54"/>
  <c r="H311" i="54"/>
  <c r="H468" i="54"/>
  <c r="H469" i="54"/>
  <c r="H471" i="54"/>
  <c r="H493" i="54"/>
  <c r="H552" i="54"/>
  <c r="H494" i="54"/>
  <c r="H553" i="54"/>
  <c r="H357" i="54"/>
  <c r="H495" i="54"/>
  <c r="H554" i="54"/>
  <c r="H476" i="54"/>
  <c r="H481" i="54"/>
  <c r="H318" i="54"/>
  <c r="H322" i="54"/>
  <c r="H344" i="54"/>
  <c r="H482" i="54"/>
  <c r="H486" i="54"/>
  <c r="H488" i="54"/>
  <c r="H496" i="54"/>
  <c r="H555" i="54"/>
  <c r="H497" i="54"/>
  <c r="H556" i="54"/>
  <c r="H558" i="54"/>
  <c r="G509" i="54"/>
  <c r="G538" i="54"/>
  <c r="G551" i="54"/>
  <c r="G558" i="54"/>
  <c r="D516" i="54"/>
  <c r="D545" i="54"/>
  <c r="D558" i="54"/>
  <c r="D544" i="54"/>
  <c r="D557" i="54"/>
  <c r="D514" i="54"/>
  <c r="D543" i="54"/>
  <c r="D556" i="54"/>
  <c r="D513" i="54"/>
  <c r="D542" i="54"/>
  <c r="D555" i="54"/>
  <c r="D512" i="54"/>
  <c r="D541" i="54"/>
  <c r="D554" i="54"/>
  <c r="D511" i="54"/>
  <c r="D540" i="54"/>
  <c r="D553" i="54"/>
  <c r="D510" i="54"/>
  <c r="D539" i="54"/>
  <c r="D552" i="54"/>
  <c r="D538" i="54"/>
  <c r="D551" i="54"/>
  <c r="H353" i="54"/>
  <c r="I353" i="54"/>
  <c r="J353" i="54"/>
  <c r="K353" i="54"/>
  <c r="L353" i="54"/>
  <c r="M353" i="54"/>
  <c r="N353" i="54"/>
  <c r="O353" i="54"/>
  <c r="P353" i="54"/>
  <c r="Q353" i="54"/>
  <c r="R353" i="54"/>
  <c r="S353" i="54"/>
  <c r="T353" i="54"/>
  <c r="U353" i="54"/>
  <c r="V353" i="54"/>
  <c r="W353" i="54"/>
  <c r="X353" i="54"/>
  <c r="Y353" i="54"/>
  <c r="Z353" i="54"/>
  <c r="AA353" i="54"/>
  <c r="AA491" i="54"/>
  <c r="AA507" i="54"/>
  <c r="AA537" i="54"/>
  <c r="AA550" i="54"/>
  <c r="Z491" i="54"/>
  <c r="Z507" i="54"/>
  <c r="Z537" i="54"/>
  <c r="Z550" i="54"/>
  <c r="Y491" i="54"/>
  <c r="Y507" i="54"/>
  <c r="Y537" i="54"/>
  <c r="Y550" i="54"/>
  <c r="X491" i="54"/>
  <c r="X507" i="54"/>
  <c r="X537" i="54"/>
  <c r="X550" i="54"/>
  <c r="W491" i="54"/>
  <c r="W507" i="54"/>
  <c r="W537" i="54"/>
  <c r="W550" i="54"/>
  <c r="V491" i="54"/>
  <c r="V507" i="54"/>
  <c r="V537" i="54"/>
  <c r="V550" i="54"/>
  <c r="U491" i="54"/>
  <c r="U507" i="54"/>
  <c r="U537" i="54"/>
  <c r="U550" i="54"/>
  <c r="T491" i="54"/>
  <c r="T507" i="54"/>
  <c r="T537" i="54"/>
  <c r="T550" i="54"/>
  <c r="S491" i="54"/>
  <c r="S507" i="54"/>
  <c r="S537" i="54"/>
  <c r="S550" i="54"/>
  <c r="R491" i="54"/>
  <c r="R507" i="54"/>
  <c r="R537" i="54"/>
  <c r="R550" i="54"/>
  <c r="Q491" i="54"/>
  <c r="Q507" i="54"/>
  <c r="Q537" i="54"/>
  <c r="Q550" i="54"/>
  <c r="P491" i="54"/>
  <c r="P507" i="54"/>
  <c r="P537" i="54"/>
  <c r="P550" i="54"/>
  <c r="O491" i="54"/>
  <c r="O507" i="54"/>
  <c r="O537" i="54"/>
  <c r="O550" i="54"/>
  <c r="N491" i="54"/>
  <c r="N507" i="54"/>
  <c r="N537" i="54"/>
  <c r="N550" i="54"/>
  <c r="M491" i="54"/>
  <c r="M507" i="54"/>
  <c r="M537" i="54"/>
  <c r="M550" i="54"/>
  <c r="L491" i="54"/>
  <c r="L507" i="54"/>
  <c r="L537" i="54"/>
  <c r="L550" i="54"/>
  <c r="K491" i="54"/>
  <c r="K507" i="54"/>
  <c r="K537" i="54"/>
  <c r="K550" i="54"/>
  <c r="J491" i="54"/>
  <c r="J507" i="54"/>
  <c r="J537" i="54"/>
  <c r="J550" i="54"/>
  <c r="I491" i="54"/>
  <c r="I507" i="54"/>
  <c r="I537" i="54"/>
  <c r="I550" i="54"/>
  <c r="H491" i="54"/>
  <c r="H507" i="54"/>
  <c r="H537" i="54"/>
  <c r="H550" i="54"/>
  <c r="G353" i="54"/>
  <c r="G491" i="54"/>
  <c r="G507" i="54"/>
  <c r="G537" i="54"/>
  <c r="G550" i="54"/>
  <c r="G51" i="54"/>
  <c r="H51" i="54"/>
  <c r="I51" i="54"/>
  <c r="J51" i="54"/>
  <c r="K51" i="54"/>
  <c r="L51" i="54"/>
  <c r="M48" i="54"/>
  <c r="M51" i="54"/>
  <c r="N48" i="54"/>
  <c r="N51" i="54"/>
  <c r="O48" i="54"/>
  <c r="O51" i="54"/>
  <c r="P48" i="54"/>
  <c r="P51" i="54"/>
  <c r="Q48" i="54"/>
  <c r="Q51" i="54"/>
  <c r="R51" i="54"/>
  <c r="S51" i="54"/>
  <c r="T51" i="54"/>
  <c r="U51" i="54"/>
  <c r="V51" i="54"/>
  <c r="W51" i="54"/>
  <c r="X51" i="54"/>
  <c r="Y51" i="54"/>
  <c r="Z51" i="54"/>
  <c r="AA51" i="54"/>
  <c r="AA40" i="54"/>
  <c r="AA52" i="54"/>
  <c r="AA53" i="54"/>
  <c r="AA91" i="54"/>
  <c r="G56" i="54"/>
  <c r="H56" i="54"/>
  <c r="I56" i="54"/>
  <c r="J56" i="54"/>
  <c r="K56" i="54"/>
  <c r="L56" i="54"/>
  <c r="M56" i="54"/>
  <c r="N56" i="54"/>
  <c r="O56" i="54"/>
  <c r="P56" i="54"/>
  <c r="Q56" i="54"/>
  <c r="R56" i="54"/>
  <c r="S56" i="54"/>
  <c r="T56" i="54"/>
  <c r="U56" i="54"/>
  <c r="V56" i="54"/>
  <c r="W56" i="54"/>
  <c r="X56" i="54"/>
  <c r="Y56" i="54"/>
  <c r="Z56" i="54"/>
  <c r="AA56" i="54"/>
  <c r="AA35" i="54"/>
  <c r="AA57" i="54"/>
  <c r="AA58" i="54"/>
  <c r="AA92" i="54"/>
  <c r="G62" i="54"/>
  <c r="H62" i="54"/>
  <c r="I62" i="54"/>
  <c r="J62" i="54"/>
  <c r="K62" i="54"/>
  <c r="L62" i="54"/>
  <c r="M62" i="54"/>
  <c r="N62" i="54"/>
  <c r="O62" i="54"/>
  <c r="P62" i="54"/>
  <c r="Q62" i="54"/>
  <c r="R62" i="54"/>
  <c r="S62" i="54"/>
  <c r="T62" i="54"/>
  <c r="U62" i="54"/>
  <c r="V62" i="54"/>
  <c r="W62" i="54"/>
  <c r="X62" i="54"/>
  <c r="Y62" i="54"/>
  <c r="Z62" i="54"/>
  <c r="AA62" i="54"/>
  <c r="AA30" i="54"/>
  <c r="AA63" i="54"/>
  <c r="AA64" i="54"/>
  <c r="G67" i="54"/>
  <c r="H67" i="54"/>
  <c r="I67" i="54"/>
  <c r="J67" i="54"/>
  <c r="K67" i="54"/>
  <c r="L67" i="54"/>
  <c r="M67" i="54"/>
  <c r="N67" i="54"/>
  <c r="O67" i="54"/>
  <c r="P67" i="54"/>
  <c r="Q67" i="54"/>
  <c r="R67" i="54"/>
  <c r="S67" i="54"/>
  <c r="T67" i="54"/>
  <c r="U67" i="54"/>
  <c r="V67" i="54"/>
  <c r="W67" i="54"/>
  <c r="X67" i="54"/>
  <c r="Y67" i="54"/>
  <c r="Z67" i="54"/>
  <c r="AA67" i="54"/>
  <c r="AA28" i="54"/>
  <c r="AA68" i="54"/>
  <c r="AA69" i="54"/>
  <c r="AA70" i="54"/>
  <c r="AA71" i="54"/>
  <c r="AA93" i="54"/>
  <c r="L74" i="54"/>
  <c r="M74" i="54"/>
  <c r="N74" i="54"/>
  <c r="O74" i="54"/>
  <c r="P74" i="54"/>
  <c r="Q74" i="54"/>
  <c r="R74" i="54"/>
  <c r="S74" i="54"/>
  <c r="T74" i="54"/>
  <c r="U74" i="54"/>
  <c r="V74" i="54"/>
  <c r="W74" i="54"/>
  <c r="X74" i="54"/>
  <c r="Y74" i="54"/>
  <c r="Z74" i="54"/>
  <c r="AA74" i="54"/>
  <c r="AA12" i="54"/>
  <c r="AA13" i="54"/>
  <c r="AA14" i="54"/>
  <c r="AA15" i="54"/>
  <c r="AA16" i="54"/>
  <c r="AA18" i="54"/>
  <c r="AA19" i="54"/>
  <c r="AA75" i="54"/>
  <c r="L76" i="54"/>
  <c r="M76" i="54"/>
  <c r="N76" i="54"/>
  <c r="O76" i="54"/>
  <c r="P76" i="54"/>
  <c r="Q76" i="54"/>
  <c r="R76" i="54"/>
  <c r="S76" i="54"/>
  <c r="T76" i="54"/>
  <c r="U76" i="54"/>
  <c r="V76" i="54"/>
  <c r="W76" i="54"/>
  <c r="X76" i="54"/>
  <c r="Y76" i="54"/>
  <c r="Z76" i="54"/>
  <c r="AA76" i="54"/>
  <c r="AA77" i="54"/>
  <c r="AA78" i="54"/>
  <c r="G81" i="54"/>
  <c r="H81" i="54"/>
  <c r="I81" i="54"/>
  <c r="J81" i="54"/>
  <c r="K81" i="54"/>
  <c r="L81" i="54"/>
  <c r="M81" i="54"/>
  <c r="N81" i="54"/>
  <c r="O81" i="54"/>
  <c r="P81" i="54"/>
  <c r="Q81" i="54"/>
  <c r="R81" i="54"/>
  <c r="S81" i="54"/>
  <c r="T81" i="54"/>
  <c r="U81" i="54"/>
  <c r="V81" i="54"/>
  <c r="W81" i="54"/>
  <c r="X81" i="54"/>
  <c r="Y81" i="54"/>
  <c r="Z81" i="54"/>
  <c r="AA81" i="54"/>
  <c r="AA22" i="54"/>
  <c r="AA82" i="54"/>
  <c r="AA83" i="54"/>
  <c r="G86" i="54"/>
  <c r="H86" i="54"/>
  <c r="I86" i="54"/>
  <c r="J86" i="54"/>
  <c r="K86" i="54"/>
  <c r="L86" i="54"/>
  <c r="M86" i="54"/>
  <c r="N86" i="54"/>
  <c r="O86" i="54"/>
  <c r="P86" i="54"/>
  <c r="Q86" i="54"/>
  <c r="R86" i="54"/>
  <c r="S86" i="54"/>
  <c r="T86" i="54"/>
  <c r="U86" i="54"/>
  <c r="V86" i="54"/>
  <c r="W86" i="54"/>
  <c r="X86" i="54"/>
  <c r="Y86" i="54"/>
  <c r="Z86" i="54"/>
  <c r="AA86" i="54"/>
  <c r="AA23" i="54"/>
  <c r="AA87" i="54"/>
  <c r="AA88" i="54"/>
  <c r="AA94" i="54"/>
  <c r="AA95" i="54"/>
  <c r="AA333" i="54"/>
  <c r="AA421" i="54"/>
  <c r="AA442" i="54"/>
  <c r="AA539" i="54"/>
  <c r="AA443" i="54"/>
  <c r="AA540" i="54"/>
  <c r="AA408" i="54"/>
  <c r="AA444" i="54"/>
  <c r="AA541" i="54"/>
  <c r="AA356" i="54"/>
  <c r="AA425" i="54"/>
  <c r="AA430" i="54"/>
  <c r="AA431" i="54"/>
  <c r="AA435" i="54"/>
  <c r="AA437" i="54"/>
  <c r="AA445" i="54"/>
  <c r="AA542" i="54"/>
  <c r="AA395" i="54"/>
  <c r="AA410" i="54"/>
  <c r="AA446" i="54"/>
  <c r="AA543" i="54"/>
  <c r="AA544" i="54"/>
  <c r="AA545" i="54"/>
  <c r="Z40" i="54"/>
  <c r="Z52" i="54"/>
  <c r="Z53" i="54"/>
  <c r="Z91" i="54"/>
  <c r="Z35" i="54"/>
  <c r="Z57" i="54"/>
  <c r="Z58" i="54"/>
  <c r="Z92" i="54"/>
  <c r="Z30" i="54"/>
  <c r="Z63" i="54"/>
  <c r="Z64" i="54"/>
  <c r="Z28" i="54"/>
  <c r="Z68" i="54"/>
  <c r="Z69" i="54"/>
  <c r="Z70" i="54"/>
  <c r="Z71" i="54"/>
  <c r="Z93" i="54"/>
  <c r="Z12" i="54"/>
  <c r="Z13" i="54"/>
  <c r="Z14" i="54"/>
  <c r="Z15" i="54"/>
  <c r="Z16" i="54"/>
  <c r="Z18" i="54"/>
  <c r="Z19" i="54"/>
  <c r="Z75" i="54"/>
  <c r="Z77" i="54"/>
  <c r="Z78" i="54"/>
  <c r="Z22" i="54"/>
  <c r="Z82" i="54"/>
  <c r="Z83" i="54"/>
  <c r="Z23" i="54"/>
  <c r="Z87" i="54"/>
  <c r="Z88" i="54"/>
  <c r="Z94" i="54"/>
  <c r="Z95" i="54"/>
  <c r="Z333" i="54"/>
  <c r="Z421" i="54"/>
  <c r="Z442" i="54"/>
  <c r="Z539" i="54"/>
  <c r="Z443" i="54"/>
  <c r="Z540" i="54"/>
  <c r="Z408" i="54"/>
  <c r="Z444" i="54"/>
  <c r="Z541" i="54"/>
  <c r="Z356" i="54"/>
  <c r="Z425" i="54"/>
  <c r="Z430" i="54"/>
  <c r="Z431" i="54"/>
  <c r="Z435" i="54"/>
  <c r="Z437" i="54"/>
  <c r="Z445" i="54"/>
  <c r="Z542" i="54"/>
  <c r="Z395" i="54"/>
  <c r="Z410" i="54"/>
  <c r="Z446" i="54"/>
  <c r="Z543" i="54"/>
  <c r="Z545" i="54"/>
  <c r="Y40" i="54"/>
  <c r="Y52" i="54"/>
  <c r="Y53" i="54"/>
  <c r="Y91" i="54"/>
  <c r="Y35" i="54"/>
  <c r="Y57" i="54"/>
  <c r="Y58" i="54"/>
  <c r="Y92" i="54"/>
  <c r="Y30" i="54"/>
  <c r="Y63" i="54"/>
  <c r="Y64" i="54"/>
  <c r="Y28" i="54"/>
  <c r="Y68" i="54"/>
  <c r="Y69" i="54"/>
  <c r="Y70" i="54"/>
  <c r="Y71" i="54"/>
  <c r="Y93" i="54"/>
  <c r="Y12" i="54"/>
  <c r="Y13" i="54"/>
  <c r="Y14" i="54"/>
  <c r="Y15" i="54"/>
  <c r="Y16" i="54"/>
  <c r="Y18" i="54"/>
  <c r="Y19" i="54"/>
  <c r="Y75" i="54"/>
  <c r="Y77" i="54"/>
  <c r="Y78" i="54"/>
  <c r="Y22" i="54"/>
  <c r="Y82" i="54"/>
  <c r="Y83" i="54"/>
  <c r="Y23" i="54"/>
  <c r="Y87" i="54"/>
  <c r="Y88" i="54"/>
  <c r="Y94" i="54"/>
  <c r="Y95" i="54"/>
  <c r="Y333" i="54"/>
  <c r="Y421" i="54"/>
  <c r="Y442" i="54"/>
  <c r="Y539" i="54"/>
  <c r="Y443" i="54"/>
  <c r="Y540" i="54"/>
  <c r="Y408" i="54"/>
  <c r="Y444" i="54"/>
  <c r="Y541" i="54"/>
  <c r="Y356" i="54"/>
  <c r="Y425" i="54"/>
  <c r="Y430" i="54"/>
  <c r="Y431" i="54"/>
  <c r="Y435" i="54"/>
  <c r="Y437" i="54"/>
  <c r="Y445" i="54"/>
  <c r="Y542" i="54"/>
  <c r="Y395" i="54"/>
  <c r="Y410" i="54"/>
  <c r="Y446" i="54"/>
  <c r="Y543" i="54"/>
  <c r="Y545" i="54"/>
  <c r="X40" i="54"/>
  <c r="X52" i="54"/>
  <c r="X53" i="54"/>
  <c r="X91" i="54"/>
  <c r="X35" i="54"/>
  <c r="X57" i="54"/>
  <c r="X58" i="54"/>
  <c r="X92" i="54"/>
  <c r="X30" i="54"/>
  <c r="X63" i="54"/>
  <c r="X64" i="54"/>
  <c r="X28" i="54"/>
  <c r="X68" i="54"/>
  <c r="X69" i="54"/>
  <c r="X70" i="54"/>
  <c r="X71" i="54"/>
  <c r="X93" i="54"/>
  <c r="X12" i="54"/>
  <c r="X13" i="54"/>
  <c r="X14" i="54"/>
  <c r="X15" i="54"/>
  <c r="X16" i="54"/>
  <c r="X18" i="54"/>
  <c r="X19" i="54"/>
  <c r="X75" i="54"/>
  <c r="X77" i="54"/>
  <c r="X78" i="54"/>
  <c r="X22" i="54"/>
  <c r="X82" i="54"/>
  <c r="X83" i="54"/>
  <c r="X23" i="54"/>
  <c r="X87" i="54"/>
  <c r="X88" i="54"/>
  <c r="X94" i="54"/>
  <c r="X95" i="54"/>
  <c r="X333" i="54"/>
  <c r="X421" i="54"/>
  <c r="X442" i="54"/>
  <c r="X539" i="54"/>
  <c r="X443" i="54"/>
  <c r="X540" i="54"/>
  <c r="X408" i="54"/>
  <c r="X444" i="54"/>
  <c r="X541" i="54"/>
  <c r="X356" i="54"/>
  <c r="X425" i="54"/>
  <c r="X430" i="54"/>
  <c r="X431" i="54"/>
  <c r="X435" i="54"/>
  <c r="X437" i="54"/>
  <c r="X445" i="54"/>
  <c r="X542" i="54"/>
  <c r="X395" i="54"/>
  <c r="X410" i="54"/>
  <c r="X446" i="54"/>
  <c r="X543" i="54"/>
  <c r="X545" i="54"/>
  <c r="W40" i="54"/>
  <c r="W52" i="54"/>
  <c r="W53" i="54"/>
  <c r="W91" i="54"/>
  <c r="W35" i="54"/>
  <c r="W57" i="54"/>
  <c r="W58" i="54"/>
  <c r="W92" i="54"/>
  <c r="W30" i="54"/>
  <c r="W63" i="54"/>
  <c r="W64" i="54"/>
  <c r="W28" i="54"/>
  <c r="W68" i="54"/>
  <c r="W69" i="54"/>
  <c r="W70" i="54"/>
  <c r="W71" i="54"/>
  <c r="W93" i="54"/>
  <c r="W12" i="54"/>
  <c r="W13" i="54"/>
  <c r="W14" i="54"/>
  <c r="W15" i="54"/>
  <c r="W16" i="54"/>
  <c r="W18" i="54"/>
  <c r="W19" i="54"/>
  <c r="W75" i="54"/>
  <c r="W77" i="54"/>
  <c r="W78" i="54"/>
  <c r="W22" i="54"/>
  <c r="W82" i="54"/>
  <c r="W83" i="54"/>
  <c r="W23" i="54"/>
  <c r="W87" i="54"/>
  <c r="W88" i="54"/>
  <c r="W94" i="54"/>
  <c r="W95" i="54"/>
  <c r="W333" i="54"/>
  <c r="W421" i="54"/>
  <c r="W442" i="54"/>
  <c r="W539" i="54"/>
  <c r="W443" i="54"/>
  <c r="W540" i="54"/>
  <c r="W408" i="54"/>
  <c r="W444" i="54"/>
  <c r="W541" i="54"/>
  <c r="W356" i="54"/>
  <c r="W425" i="54"/>
  <c r="W430" i="54"/>
  <c r="W431" i="54"/>
  <c r="W435" i="54"/>
  <c r="W437" i="54"/>
  <c r="W445" i="54"/>
  <c r="W542" i="54"/>
  <c r="W395" i="54"/>
  <c r="W410" i="54"/>
  <c r="W446" i="54"/>
  <c r="W543" i="54"/>
  <c r="W545" i="54"/>
  <c r="V40" i="54"/>
  <c r="V52" i="54"/>
  <c r="V53" i="54"/>
  <c r="V91" i="54"/>
  <c r="V35" i="54"/>
  <c r="V57" i="54"/>
  <c r="V58" i="54"/>
  <c r="V92" i="54"/>
  <c r="V30" i="54"/>
  <c r="V63" i="54"/>
  <c r="V64" i="54"/>
  <c r="V28" i="54"/>
  <c r="V68" i="54"/>
  <c r="V69" i="54"/>
  <c r="V70" i="54"/>
  <c r="V71" i="54"/>
  <c r="V93" i="54"/>
  <c r="V12" i="54"/>
  <c r="V13" i="54"/>
  <c r="V14" i="54"/>
  <c r="V15" i="54"/>
  <c r="V16" i="54"/>
  <c r="V18" i="54"/>
  <c r="V19" i="54"/>
  <c r="V75" i="54"/>
  <c r="V77" i="54"/>
  <c r="V78" i="54"/>
  <c r="V22" i="54"/>
  <c r="V82" i="54"/>
  <c r="V83" i="54"/>
  <c r="V23" i="54"/>
  <c r="V87" i="54"/>
  <c r="V88" i="54"/>
  <c r="V94" i="54"/>
  <c r="V95" i="54"/>
  <c r="V333" i="54"/>
  <c r="V421" i="54"/>
  <c r="V442" i="54"/>
  <c r="V539" i="54"/>
  <c r="V443" i="54"/>
  <c r="V540" i="54"/>
  <c r="V408" i="54"/>
  <c r="V444" i="54"/>
  <c r="V541" i="54"/>
  <c r="V356" i="54"/>
  <c r="V425" i="54"/>
  <c r="V430" i="54"/>
  <c r="V431" i="54"/>
  <c r="V435" i="54"/>
  <c r="V437" i="54"/>
  <c r="V445" i="54"/>
  <c r="V542" i="54"/>
  <c r="V395" i="54"/>
  <c r="V410" i="54"/>
  <c r="V446" i="54"/>
  <c r="V543" i="54"/>
  <c r="V545" i="54"/>
  <c r="U40" i="54"/>
  <c r="U52" i="54"/>
  <c r="U53" i="54"/>
  <c r="U91" i="54"/>
  <c r="U35" i="54"/>
  <c r="U57" i="54"/>
  <c r="U58" i="54"/>
  <c r="U92" i="54"/>
  <c r="U30" i="54"/>
  <c r="U63" i="54"/>
  <c r="U64" i="54"/>
  <c r="U28" i="54"/>
  <c r="U68" i="54"/>
  <c r="U69" i="54"/>
  <c r="U70" i="54"/>
  <c r="U71" i="54"/>
  <c r="U93" i="54"/>
  <c r="U12" i="54"/>
  <c r="U13" i="54"/>
  <c r="U14" i="54"/>
  <c r="U15" i="54"/>
  <c r="U16" i="54"/>
  <c r="U18" i="54"/>
  <c r="U19" i="54"/>
  <c r="U75" i="54"/>
  <c r="U77" i="54"/>
  <c r="U78" i="54"/>
  <c r="U22" i="54"/>
  <c r="U82" i="54"/>
  <c r="U83" i="54"/>
  <c r="U23" i="54"/>
  <c r="U87" i="54"/>
  <c r="U88" i="54"/>
  <c r="U94" i="54"/>
  <c r="U95" i="54"/>
  <c r="U333" i="54"/>
  <c r="U421" i="54"/>
  <c r="U442" i="54"/>
  <c r="U539" i="54"/>
  <c r="U443" i="54"/>
  <c r="U540" i="54"/>
  <c r="U408" i="54"/>
  <c r="U444" i="54"/>
  <c r="U541" i="54"/>
  <c r="U356" i="54"/>
  <c r="U425" i="54"/>
  <c r="U430" i="54"/>
  <c r="U431" i="54"/>
  <c r="U435" i="54"/>
  <c r="U437" i="54"/>
  <c r="U445" i="54"/>
  <c r="U542" i="54"/>
  <c r="U395" i="54"/>
  <c r="U410" i="54"/>
  <c r="U446" i="54"/>
  <c r="U543" i="54"/>
  <c r="U545" i="54"/>
  <c r="T40" i="54"/>
  <c r="T52" i="54"/>
  <c r="T53" i="54"/>
  <c r="T91" i="54"/>
  <c r="T35" i="54"/>
  <c r="T57" i="54"/>
  <c r="T58" i="54"/>
  <c r="T92" i="54"/>
  <c r="T30" i="54"/>
  <c r="T63" i="54"/>
  <c r="T64" i="54"/>
  <c r="T28" i="54"/>
  <c r="T68" i="54"/>
  <c r="T69" i="54"/>
  <c r="T70" i="54"/>
  <c r="T71" i="54"/>
  <c r="T93" i="54"/>
  <c r="T12" i="54"/>
  <c r="T13" i="54"/>
  <c r="T14" i="54"/>
  <c r="T15" i="54"/>
  <c r="T16" i="54"/>
  <c r="T18" i="54"/>
  <c r="T19" i="54"/>
  <c r="T75" i="54"/>
  <c r="T77" i="54"/>
  <c r="T78" i="54"/>
  <c r="T22" i="54"/>
  <c r="T82" i="54"/>
  <c r="T83" i="54"/>
  <c r="T23" i="54"/>
  <c r="T87" i="54"/>
  <c r="T88" i="54"/>
  <c r="T94" i="54"/>
  <c r="T95" i="54"/>
  <c r="T333" i="54"/>
  <c r="T421" i="54"/>
  <c r="T442" i="54"/>
  <c r="T539" i="54"/>
  <c r="T443" i="54"/>
  <c r="T540" i="54"/>
  <c r="T408" i="54"/>
  <c r="T444" i="54"/>
  <c r="T541" i="54"/>
  <c r="T356" i="54"/>
  <c r="T425" i="54"/>
  <c r="T430" i="54"/>
  <c r="T431" i="54"/>
  <c r="T435" i="54"/>
  <c r="T437" i="54"/>
  <c r="T445" i="54"/>
  <c r="T542" i="54"/>
  <c r="T395" i="54"/>
  <c r="T410" i="54"/>
  <c r="T446" i="54"/>
  <c r="T543" i="54"/>
  <c r="T545" i="54"/>
  <c r="S40" i="54"/>
  <c r="S52" i="54"/>
  <c r="S53" i="54"/>
  <c r="S91" i="54"/>
  <c r="S35" i="54"/>
  <c r="S57" i="54"/>
  <c r="S58" i="54"/>
  <c r="S92" i="54"/>
  <c r="S30" i="54"/>
  <c r="S63" i="54"/>
  <c r="S64" i="54"/>
  <c r="S28" i="54"/>
  <c r="S68" i="54"/>
  <c r="S69" i="54"/>
  <c r="S70" i="54"/>
  <c r="S71" i="54"/>
  <c r="S93" i="54"/>
  <c r="S12" i="54"/>
  <c r="S13" i="54"/>
  <c r="S14" i="54"/>
  <c r="S15" i="54"/>
  <c r="S16" i="54"/>
  <c r="S18" i="54"/>
  <c r="S19" i="54"/>
  <c r="S75" i="54"/>
  <c r="S77" i="54"/>
  <c r="S78" i="54"/>
  <c r="S22" i="54"/>
  <c r="S82" i="54"/>
  <c r="S83" i="54"/>
  <c r="S23" i="54"/>
  <c r="S87" i="54"/>
  <c r="S88" i="54"/>
  <c r="S94" i="54"/>
  <c r="S95" i="54"/>
  <c r="S333" i="54"/>
  <c r="S421" i="54"/>
  <c r="S442" i="54"/>
  <c r="S539" i="54"/>
  <c r="S443" i="54"/>
  <c r="S540" i="54"/>
  <c r="S408" i="54"/>
  <c r="S444" i="54"/>
  <c r="S541" i="54"/>
  <c r="S356" i="54"/>
  <c r="S425" i="54"/>
  <c r="S430" i="54"/>
  <c r="S431" i="54"/>
  <c r="S435" i="54"/>
  <c r="S437" i="54"/>
  <c r="S445" i="54"/>
  <c r="S542" i="54"/>
  <c r="S395" i="54"/>
  <c r="S410" i="54"/>
  <c r="S446" i="54"/>
  <c r="S543" i="54"/>
  <c r="S545" i="54"/>
  <c r="R40" i="54"/>
  <c r="R52" i="54"/>
  <c r="R53" i="54"/>
  <c r="R91" i="54"/>
  <c r="R35" i="54"/>
  <c r="R57" i="54"/>
  <c r="R58" i="54"/>
  <c r="R92" i="54"/>
  <c r="R30" i="54"/>
  <c r="R63" i="54"/>
  <c r="R64" i="54"/>
  <c r="R28" i="54"/>
  <c r="R68" i="54"/>
  <c r="R69" i="54"/>
  <c r="R70" i="54"/>
  <c r="R71" i="54"/>
  <c r="R93" i="54"/>
  <c r="R12" i="54"/>
  <c r="R13" i="54"/>
  <c r="R14" i="54"/>
  <c r="R15" i="54"/>
  <c r="R16" i="54"/>
  <c r="R18" i="54"/>
  <c r="R19" i="54"/>
  <c r="R75" i="54"/>
  <c r="R77" i="54"/>
  <c r="R78" i="54"/>
  <c r="R22" i="54"/>
  <c r="R82" i="54"/>
  <c r="R83" i="54"/>
  <c r="R23" i="54"/>
  <c r="R87" i="54"/>
  <c r="R88" i="54"/>
  <c r="R94" i="54"/>
  <c r="R95" i="54"/>
  <c r="R333" i="54"/>
  <c r="R421" i="54"/>
  <c r="R442" i="54"/>
  <c r="R539" i="54"/>
  <c r="R443" i="54"/>
  <c r="R540" i="54"/>
  <c r="R408" i="54"/>
  <c r="R444" i="54"/>
  <c r="R541" i="54"/>
  <c r="R356" i="54"/>
  <c r="R425" i="54"/>
  <c r="R430" i="54"/>
  <c r="R431" i="54"/>
  <c r="R435" i="54"/>
  <c r="R437" i="54"/>
  <c r="R445" i="54"/>
  <c r="R542" i="54"/>
  <c r="R395" i="54"/>
  <c r="R410" i="54"/>
  <c r="R446" i="54"/>
  <c r="R543" i="54"/>
  <c r="R545" i="54"/>
  <c r="Q40" i="54"/>
  <c r="Q52" i="54"/>
  <c r="Q53" i="54"/>
  <c r="Q91" i="54"/>
  <c r="Q35" i="54"/>
  <c r="Q57" i="54"/>
  <c r="Q58" i="54"/>
  <c r="Q92" i="54"/>
  <c r="Q30" i="54"/>
  <c r="Q63" i="54"/>
  <c r="Q64" i="54"/>
  <c r="Q28" i="54"/>
  <c r="Q68" i="54"/>
  <c r="Q69" i="54"/>
  <c r="Q70" i="54"/>
  <c r="Q71" i="54"/>
  <c r="Q93" i="54"/>
  <c r="Q12" i="54"/>
  <c r="Q13" i="54"/>
  <c r="Q14" i="54"/>
  <c r="Q15" i="54"/>
  <c r="Q16" i="54"/>
  <c r="Q18" i="54"/>
  <c r="Q19" i="54"/>
  <c r="Q75" i="54"/>
  <c r="Q77" i="54"/>
  <c r="Q78" i="54"/>
  <c r="Q22" i="54"/>
  <c r="Q82" i="54"/>
  <c r="Q83" i="54"/>
  <c r="Q23" i="54"/>
  <c r="Q87" i="54"/>
  <c r="Q88" i="54"/>
  <c r="Q94" i="54"/>
  <c r="Q95" i="54"/>
  <c r="Q333" i="54"/>
  <c r="Q421" i="54"/>
  <c r="Q442" i="54"/>
  <c r="Q539" i="54"/>
  <c r="Q443" i="54"/>
  <c r="Q540" i="54"/>
  <c r="Q408" i="54"/>
  <c r="Q444" i="54"/>
  <c r="Q541" i="54"/>
  <c r="Q356" i="54"/>
  <c r="Q425" i="54"/>
  <c r="Q430" i="54"/>
  <c r="Q431" i="54"/>
  <c r="Q435" i="54"/>
  <c r="Q437" i="54"/>
  <c r="Q445" i="54"/>
  <c r="Q542" i="54"/>
  <c r="Q395" i="54"/>
  <c r="Q410" i="54"/>
  <c r="Q446" i="54"/>
  <c r="Q543" i="54"/>
  <c r="Q545" i="54"/>
  <c r="P40" i="54"/>
  <c r="P52" i="54"/>
  <c r="P53" i="54"/>
  <c r="P91" i="54"/>
  <c r="P35" i="54"/>
  <c r="P57" i="54"/>
  <c r="P58" i="54"/>
  <c r="P92" i="54"/>
  <c r="P30" i="54"/>
  <c r="P63" i="54"/>
  <c r="P64" i="54"/>
  <c r="P28" i="54"/>
  <c r="P68" i="54"/>
  <c r="P69" i="54"/>
  <c r="P70" i="54"/>
  <c r="P71" i="54"/>
  <c r="P93" i="54"/>
  <c r="P12" i="54"/>
  <c r="P13" i="54"/>
  <c r="P14" i="54"/>
  <c r="P15" i="54"/>
  <c r="P16" i="54"/>
  <c r="P18" i="54"/>
  <c r="P19" i="54"/>
  <c r="P75" i="54"/>
  <c r="P77" i="54"/>
  <c r="P78" i="54"/>
  <c r="P22" i="54"/>
  <c r="P82" i="54"/>
  <c r="P83" i="54"/>
  <c r="P23" i="54"/>
  <c r="P87" i="54"/>
  <c r="P88" i="54"/>
  <c r="P94" i="54"/>
  <c r="P95" i="54"/>
  <c r="P333" i="54"/>
  <c r="P421" i="54"/>
  <c r="P442" i="54"/>
  <c r="P539" i="54"/>
  <c r="P443" i="54"/>
  <c r="P540" i="54"/>
  <c r="P408" i="54"/>
  <c r="P444" i="54"/>
  <c r="P541" i="54"/>
  <c r="P356" i="54"/>
  <c r="P425" i="54"/>
  <c r="P430" i="54"/>
  <c r="P431" i="54"/>
  <c r="P435" i="54"/>
  <c r="P437" i="54"/>
  <c r="P445" i="54"/>
  <c r="P542" i="54"/>
  <c r="P395" i="54"/>
  <c r="P410" i="54"/>
  <c r="P446" i="54"/>
  <c r="P543" i="54"/>
  <c r="P545" i="54"/>
  <c r="O40" i="54"/>
  <c r="O52" i="54"/>
  <c r="O53" i="54"/>
  <c r="O91" i="54"/>
  <c r="O35" i="54"/>
  <c r="O57" i="54"/>
  <c r="O58" i="54"/>
  <c r="O92" i="54"/>
  <c r="O30" i="54"/>
  <c r="O63" i="54"/>
  <c r="O64" i="54"/>
  <c r="O28" i="54"/>
  <c r="O68" i="54"/>
  <c r="O69" i="54"/>
  <c r="O70" i="54"/>
  <c r="O71" i="54"/>
  <c r="O93" i="54"/>
  <c r="O12" i="54"/>
  <c r="O13" i="54"/>
  <c r="O14" i="54"/>
  <c r="O15" i="54"/>
  <c r="O16" i="54"/>
  <c r="O18" i="54"/>
  <c r="O19" i="54"/>
  <c r="O75" i="54"/>
  <c r="O77" i="54"/>
  <c r="O78" i="54"/>
  <c r="O22" i="54"/>
  <c r="O82" i="54"/>
  <c r="O83" i="54"/>
  <c r="O23" i="54"/>
  <c r="O87" i="54"/>
  <c r="O88" i="54"/>
  <c r="O94" i="54"/>
  <c r="O95" i="54"/>
  <c r="O333" i="54"/>
  <c r="O421" i="54"/>
  <c r="O442" i="54"/>
  <c r="O539" i="54"/>
  <c r="O443" i="54"/>
  <c r="O540" i="54"/>
  <c r="O408" i="54"/>
  <c r="O444" i="54"/>
  <c r="O541" i="54"/>
  <c r="O356" i="54"/>
  <c r="O425" i="54"/>
  <c r="O430" i="54"/>
  <c r="O431" i="54"/>
  <c r="O435" i="54"/>
  <c r="O437" i="54"/>
  <c r="O445" i="54"/>
  <c r="O542" i="54"/>
  <c r="O395" i="54"/>
  <c r="O410" i="54"/>
  <c r="O446" i="54"/>
  <c r="O543" i="54"/>
  <c r="O545" i="54"/>
  <c r="N40" i="54"/>
  <c r="N52" i="54"/>
  <c r="N53" i="54"/>
  <c r="N91" i="54"/>
  <c r="N35" i="54"/>
  <c r="N57" i="54"/>
  <c r="N58" i="54"/>
  <c r="N92" i="54"/>
  <c r="N30" i="54"/>
  <c r="N63" i="54"/>
  <c r="N64" i="54"/>
  <c r="N28" i="54"/>
  <c r="N68" i="54"/>
  <c r="N69" i="54"/>
  <c r="N70" i="54"/>
  <c r="N71" i="54"/>
  <c r="N93" i="54"/>
  <c r="N12" i="54"/>
  <c r="N13" i="54"/>
  <c r="N14" i="54"/>
  <c r="N15" i="54"/>
  <c r="N16" i="54"/>
  <c r="N18" i="54"/>
  <c r="N19" i="54"/>
  <c r="N75" i="54"/>
  <c r="N77" i="54"/>
  <c r="N78" i="54"/>
  <c r="N22" i="54"/>
  <c r="N82" i="54"/>
  <c r="N83" i="54"/>
  <c r="N23" i="54"/>
  <c r="N87" i="54"/>
  <c r="N88" i="54"/>
  <c r="N94" i="54"/>
  <c r="N95" i="54"/>
  <c r="N333" i="54"/>
  <c r="N421" i="54"/>
  <c r="N442" i="54"/>
  <c r="N539" i="54"/>
  <c r="N443" i="54"/>
  <c r="N540" i="54"/>
  <c r="N408" i="54"/>
  <c r="N444" i="54"/>
  <c r="N541" i="54"/>
  <c r="N356" i="54"/>
  <c r="N425" i="54"/>
  <c r="N430" i="54"/>
  <c r="N431" i="54"/>
  <c r="N435" i="54"/>
  <c r="N437" i="54"/>
  <c r="N445" i="54"/>
  <c r="N542" i="54"/>
  <c r="N395" i="54"/>
  <c r="N410" i="54"/>
  <c r="N446" i="54"/>
  <c r="N543" i="54"/>
  <c r="N545" i="54"/>
  <c r="M40" i="54"/>
  <c r="M52" i="54"/>
  <c r="M53" i="54"/>
  <c r="M91" i="54"/>
  <c r="M35" i="54"/>
  <c r="M57" i="54"/>
  <c r="M58" i="54"/>
  <c r="M92" i="54"/>
  <c r="M30" i="54"/>
  <c r="M63" i="54"/>
  <c r="M64" i="54"/>
  <c r="M28" i="54"/>
  <c r="M68" i="54"/>
  <c r="M69" i="54"/>
  <c r="M70" i="54"/>
  <c r="M71" i="54"/>
  <c r="M93" i="54"/>
  <c r="M12" i="54"/>
  <c r="M13" i="54"/>
  <c r="M14" i="54"/>
  <c r="M15" i="54"/>
  <c r="M16" i="54"/>
  <c r="M18" i="54"/>
  <c r="M19" i="54"/>
  <c r="M75" i="54"/>
  <c r="M77" i="54"/>
  <c r="M78" i="54"/>
  <c r="M22" i="54"/>
  <c r="M82" i="54"/>
  <c r="M83" i="54"/>
  <c r="M23" i="54"/>
  <c r="M87" i="54"/>
  <c r="M88" i="54"/>
  <c r="M94" i="54"/>
  <c r="M95" i="54"/>
  <c r="M333" i="54"/>
  <c r="M421" i="54"/>
  <c r="M442" i="54"/>
  <c r="M539" i="54"/>
  <c r="M443" i="54"/>
  <c r="M540" i="54"/>
  <c r="M408" i="54"/>
  <c r="M444" i="54"/>
  <c r="M541" i="54"/>
  <c r="M356" i="54"/>
  <c r="M425" i="54"/>
  <c r="M430" i="54"/>
  <c r="M431" i="54"/>
  <c r="M435" i="54"/>
  <c r="M437" i="54"/>
  <c r="M445" i="54"/>
  <c r="M542" i="54"/>
  <c r="M395" i="54"/>
  <c r="M410" i="54"/>
  <c r="M446" i="54"/>
  <c r="M543" i="54"/>
  <c r="M545" i="54"/>
  <c r="L140" i="54"/>
  <c r="L40" i="54"/>
  <c r="L141" i="54"/>
  <c r="L142" i="54"/>
  <c r="L181" i="54"/>
  <c r="L145" i="54"/>
  <c r="L35" i="54"/>
  <c r="L146" i="54"/>
  <c r="L147" i="54"/>
  <c r="L182" i="54"/>
  <c r="L151" i="54"/>
  <c r="L30" i="54"/>
  <c r="L152" i="54"/>
  <c r="L153" i="54"/>
  <c r="L156" i="54"/>
  <c r="L28" i="54"/>
  <c r="L157" i="54"/>
  <c r="L69" i="54"/>
  <c r="L158" i="54"/>
  <c r="L70" i="54"/>
  <c r="L159" i="54"/>
  <c r="L160" i="54"/>
  <c r="L183" i="54"/>
  <c r="L164" i="54"/>
  <c r="L12" i="54"/>
  <c r="L13" i="54"/>
  <c r="L14" i="54"/>
  <c r="L15" i="54"/>
  <c r="L16" i="54"/>
  <c r="L18" i="54"/>
  <c r="L19" i="54"/>
  <c r="L165" i="54"/>
  <c r="L166" i="54"/>
  <c r="L167" i="54"/>
  <c r="L168" i="54"/>
  <c r="L171" i="54"/>
  <c r="L22" i="54"/>
  <c r="L172" i="54"/>
  <c r="L173" i="54"/>
  <c r="L176" i="54"/>
  <c r="L23" i="54"/>
  <c r="L177" i="54"/>
  <c r="L178" i="54"/>
  <c r="L184" i="54"/>
  <c r="L185" i="54"/>
  <c r="L421" i="54"/>
  <c r="L442" i="54"/>
  <c r="L539" i="54"/>
  <c r="L443" i="54"/>
  <c r="L540" i="54"/>
  <c r="L408" i="54"/>
  <c r="L444" i="54"/>
  <c r="L541" i="54"/>
  <c r="L356" i="54"/>
  <c r="L425" i="54"/>
  <c r="L430" i="54"/>
  <c r="L431" i="54"/>
  <c r="L435" i="54"/>
  <c r="L437" i="54"/>
  <c r="L445" i="54"/>
  <c r="L542" i="54"/>
  <c r="L395" i="54"/>
  <c r="L410" i="54"/>
  <c r="L446" i="54"/>
  <c r="L543" i="54"/>
  <c r="L545" i="54"/>
  <c r="K140" i="54"/>
  <c r="K40" i="54"/>
  <c r="K141" i="54"/>
  <c r="K142" i="54"/>
  <c r="K181" i="54"/>
  <c r="K145" i="54"/>
  <c r="K35" i="54"/>
  <c r="K146" i="54"/>
  <c r="K147" i="54"/>
  <c r="K182" i="54"/>
  <c r="K151" i="54"/>
  <c r="K30" i="54"/>
  <c r="K152" i="54"/>
  <c r="K153" i="54"/>
  <c r="K156" i="54"/>
  <c r="K28" i="54"/>
  <c r="K157" i="54"/>
  <c r="K69" i="54"/>
  <c r="K158" i="54"/>
  <c r="K70" i="54"/>
  <c r="K159" i="54"/>
  <c r="K160" i="54"/>
  <c r="K183" i="54"/>
  <c r="K164" i="54"/>
  <c r="K12" i="54"/>
  <c r="K13" i="54"/>
  <c r="K14" i="54"/>
  <c r="K15" i="54"/>
  <c r="K16" i="54"/>
  <c r="K18" i="54"/>
  <c r="K19" i="54"/>
  <c r="K165" i="54"/>
  <c r="K166" i="54"/>
  <c r="K167" i="54"/>
  <c r="K168" i="54"/>
  <c r="K171" i="54"/>
  <c r="K22" i="54"/>
  <c r="K172" i="54"/>
  <c r="K173" i="54"/>
  <c r="K176" i="54"/>
  <c r="K23" i="54"/>
  <c r="K177" i="54"/>
  <c r="K178" i="54"/>
  <c r="K184" i="54"/>
  <c r="K185" i="54"/>
  <c r="K421" i="54"/>
  <c r="K442" i="54"/>
  <c r="K539" i="54"/>
  <c r="K443" i="54"/>
  <c r="K540" i="54"/>
  <c r="K408" i="54"/>
  <c r="K444" i="54"/>
  <c r="K541" i="54"/>
  <c r="K356" i="54"/>
  <c r="K425" i="54"/>
  <c r="K430" i="54"/>
  <c r="K431" i="54"/>
  <c r="K435" i="54"/>
  <c r="K437" i="54"/>
  <c r="K445" i="54"/>
  <c r="K542" i="54"/>
  <c r="K395" i="54"/>
  <c r="K410" i="54"/>
  <c r="K446" i="54"/>
  <c r="K543" i="54"/>
  <c r="K545" i="54"/>
  <c r="J140" i="54"/>
  <c r="J40" i="54"/>
  <c r="J141" i="54"/>
  <c r="J142" i="54"/>
  <c r="J181" i="54"/>
  <c r="J145" i="54"/>
  <c r="J35" i="54"/>
  <c r="J146" i="54"/>
  <c r="J147" i="54"/>
  <c r="J182" i="54"/>
  <c r="J151" i="54"/>
  <c r="J30" i="54"/>
  <c r="J152" i="54"/>
  <c r="J153" i="54"/>
  <c r="J156" i="54"/>
  <c r="J28" i="54"/>
  <c r="J157" i="54"/>
  <c r="J69" i="54"/>
  <c r="J158" i="54"/>
  <c r="J70" i="54"/>
  <c r="J159" i="54"/>
  <c r="J160" i="54"/>
  <c r="J183" i="54"/>
  <c r="J164" i="54"/>
  <c r="J12" i="54"/>
  <c r="J13" i="54"/>
  <c r="J14" i="54"/>
  <c r="J15" i="54"/>
  <c r="J16" i="54"/>
  <c r="J18" i="54"/>
  <c r="J19" i="54"/>
  <c r="J165" i="54"/>
  <c r="J166" i="54"/>
  <c r="J167" i="54"/>
  <c r="J168" i="54"/>
  <c r="J171" i="54"/>
  <c r="J22" i="54"/>
  <c r="J172" i="54"/>
  <c r="J173" i="54"/>
  <c r="J176" i="54"/>
  <c r="J23" i="54"/>
  <c r="J177" i="54"/>
  <c r="J178" i="54"/>
  <c r="J184" i="54"/>
  <c r="J185" i="54"/>
  <c r="J421" i="54"/>
  <c r="J442" i="54"/>
  <c r="J539" i="54"/>
  <c r="J443" i="54"/>
  <c r="J540" i="54"/>
  <c r="J408" i="54"/>
  <c r="J444" i="54"/>
  <c r="J541" i="54"/>
  <c r="J356" i="54"/>
  <c r="J425" i="54"/>
  <c r="J430" i="54"/>
  <c r="J431" i="54"/>
  <c r="J435" i="54"/>
  <c r="J437" i="54"/>
  <c r="J445" i="54"/>
  <c r="J542" i="54"/>
  <c r="J395" i="54"/>
  <c r="J410" i="54"/>
  <c r="J446" i="54"/>
  <c r="J543" i="54"/>
  <c r="J545" i="54"/>
  <c r="I140" i="54"/>
  <c r="I40" i="54"/>
  <c r="I141" i="54"/>
  <c r="I142" i="54"/>
  <c r="I181" i="54"/>
  <c r="I145" i="54"/>
  <c r="I35" i="54"/>
  <c r="I146" i="54"/>
  <c r="I147" i="54"/>
  <c r="I182" i="54"/>
  <c r="I151" i="54"/>
  <c r="I30" i="54"/>
  <c r="I152" i="54"/>
  <c r="I153" i="54"/>
  <c r="I156" i="54"/>
  <c r="I28" i="54"/>
  <c r="I157" i="54"/>
  <c r="I69" i="54"/>
  <c r="I158" i="54"/>
  <c r="I70" i="54"/>
  <c r="I159" i="54"/>
  <c r="I160" i="54"/>
  <c r="I183" i="54"/>
  <c r="I164" i="54"/>
  <c r="I12" i="54"/>
  <c r="I13" i="54"/>
  <c r="I14" i="54"/>
  <c r="I15" i="54"/>
  <c r="I16" i="54"/>
  <c r="I18" i="54"/>
  <c r="I19" i="54"/>
  <c r="I165" i="54"/>
  <c r="I166" i="54"/>
  <c r="I167" i="54"/>
  <c r="I168" i="54"/>
  <c r="I171" i="54"/>
  <c r="I22" i="54"/>
  <c r="I172" i="54"/>
  <c r="I173" i="54"/>
  <c r="I176" i="54"/>
  <c r="I23" i="54"/>
  <c r="I177" i="54"/>
  <c r="I178" i="54"/>
  <c r="I184" i="54"/>
  <c r="I185" i="54"/>
  <c r="I421" i="54"/>
  <c r="I442" i="54"/>
  <c r="I539" i="54"/>
  <c r="I443" i="54"/>
  <c r="I540" i="54"/>
  <c r="I408" i="54"/>
  <c r="I444" i="54"/>
  <c r="I541" i="54"/>
  <c r="I356" i="54"/>
  <c r="I425" i="54"/>
  <c r="I430" i="54"/>
  <c r="I431" i="54"/>
  <c r="I435" i="54"/>
  <c r="I437" i="54"/>
  <c r="I445" i="54"/>
  <c r="I542" i="54"/>
  <c r="I395" i="54"/>
  <c r="I410" i="54"/>
  <c r="I446" i="54"/>
  <c r="I543" i="54"/>
  <c r="I545" i="54"/>
  <c r="H140" i="54"/>
  <c r="H40" i="54"/>
  <c r="H141" i="54"/>
  <c r="H142" i="54"/>
  <c r="H181" i="54"/>
  <c r="H145" i="54"/>
  <c r="H35" i="54"/>
  <c r="H146" i="54"/>
  <c r="H147" i="54"/>
  <c r="H182" i="54"/>
  <c r="H151" i="54"/>
  <c r="H30" i="54"/>
  <c r="H152" i="54"/>
  <c r="H153" i="54"/>
  <c r="H156" i="54"/>
  <c r="H28" i="54"/>
  <c r="H157" i="54"/>
  <c r="H69" i="54"/>
  <c r="H158" i="54"/>
  <c r="H160" i="54"/>
  <c r="H183" i="54"/>
  <c r="H164" i="54"/>
  <c r="H12" i="54"/>
  <c r="H13" i="54"/>
  <c r="H14" i="54"/>
  <c r="H15" i="54"/>
  <c r="H16" i="54"/>
  <c r="H18" i="54"/>
  <c r="H19" i="54"/>
  <c r="H165" i="54"/>
  <c r="H166" i="54"/>
  <c r="H167" i="54"/>
  <c r="H168" i="54"/>
  <c r="H171" i="54"/>
  <c r="H22" i="54"/>
  <c r="H172" i="54"/>
  <c r="H173" i="54"/>
  <c r="H176" i="54"/>
  <c r="H23" i="54"/>
  <c r="H177" i="54"/>
  <c r="H178" i="54"/>
  <c r="H184" i="54"/>
  <c r="H185" i="54"/>
  <c r="H421" i="54"/>
  <c r="H442" i="54"/>
  <c r="H539" i="54"/>
  <c r="H443" i="54"/>
  <c r="H540" i="54"/>
  <c r="H408" i="54"/>
  <c r="H444" i="54"/>
  <c r="H541" i="54"/>
  <c r="H356" i="54"/>
  <c r="H425" i="54"/>
  <c r="H430" i="54"/>
  <c r="H431" i="54"/>
  <c r="H435" i="54"/>
  <c r="H437" i="54"/>
  <c r="H445" i="54"/>
  <c r="H542" i="54"/>
  <c r="H395" i="54"/>
  <c r="H410" i="54"/>
  <c r="H446" i="54"/>
  <c r="H543" i="54"/>
  <c r="H545" i="54"/>
  <c r="G545" i="54"/>
  <c r="A132" i="54"/>
  <c r="A197" i="54"/>
  <c r="A290" i="54"/>
  <c r="A301" i="54"/>
  <c r="A315" i="54"/>
  <c r="A326" i="54"/>
  <c r="A417" i="54"/>
  <c r="A503" i="54"/>
  <c r="A533" i="54"/>
  <c r="AA370" i="54"/>
  <c r="AA371" i="54"/>
  <c r="AA372" i="54"/>
  <c r="AA373" i="54"/>
  <c r="AA374" i="54"/>
  <c r="AA375" i="54"/>
  <c r="AA377" i="54"/>
  <c r="AA380" i="54"/>
  <c r="AA381" i="54"/>
  <c r="AA383" i="54"/>
  <c r="AA406" i="54"/>
  <c r="AA522" i="54"/>
  <c r="AA407" i="54"/>
  <c r="AA523" i="54"/>
  <c r="AA524" i="54"/>
  <c r="AA388" i="54"/>
  <c r="AA394" i="54"/>
  <c r="AA399" i="54"/>
  <c r="AA401" i="54"/>
  <c r="AA409" i="54"/>
  <c r="AA525" i="54"/>
  <c r="AA526" i="54"/>
  <c r="AA527" i="54"/>
  <c r="AA528" i="54"/>
  <c r="Z370" i="54"/>
  <c r="Z371" i="54"/>
  <c r="Z372" i="54"/>
  <c r="Z373" i="54"/>
  <c r="Z374" i="54"/>
  <c r="Z375" i="54"/>
  <c r="Z377" i="54"/>
  <c r="Z380" i="54"/>
  <c r="Z381" i="54"/>
  <c r="Z383" i="54"/>
  <c r="Z406" i="54"/>
  <c r="Z522" i="54"/>
  <c r="Z407" i="54"/>
  <c r="Z523" i="54"/>
  <c r="Z524" i="54"/>
  <c r="Z388" i="54"/>
  <c r="Z394" i="54"/>
  <c r="Z399" i="54"/>
  <c r="Z401" i="54"/>
  <c r="Z409" i="54"/>
  <c r="Z525" i="54"/>
  <c r="Z526" i="54"/>
  <c r="Z528" i="54"/>
  <c r="Y370" i="54"/>
  <c r="Y371" i="54"/>
  <c r="Y372" i="54"/>
  <c r="Y373" i="54"/>
  <c r="Y374" i="54"/>
  <c r="Y375" i="54"/>
  <c r="Y377" i="54"/>
  <c r="Y380" i="54"/>
  <c r="Y381" i="54"/>
  <c r="Y383" i="54"/>
  <c r="Y406" i="54"/>
  <c r="Y522" i="54"/>
  <c r="Y407" i="54"/>
  <c r="Y523" i="54"/>
  <c r="Y524" i="54"/>
  <c r="Y388" i="54"/>
  <c r="Y394" i="54"/>
  <c r="Y399" i="54"/>
  <c r="Y401" i="54"/>
  <c r="Y409" i="54"/>
  <c r="Y525" i="54"/>
  <c r="Y526" i="54"/>
  <c r="Y528" i="54"/>
  <c r="X370" i="54"/>
  <c r="X371" i="54"/>
  <c r="X372" i="54"/>
  <c r="X373" i="54"/>
  <c r="X374" i="54"/>
  <c r="X375" i="54"/>
  <c r="X377" i="54"/>
  <c r="X380" i="54"/>
  <c r="X381" i="54"/>
  <c r="X383" i="54"/>
  <c r="X406" i="54"/>
  <c r="X522" i="54"/>
  <c r="X407" i="54"/>
  <c r="X523" i="54"/>
  <c r="X524" i="54"/>
  <c r="X388" i="54"/>
  <c r="X394" i="54"/>
  <c r="X399" i="54"/>
  <c r="X401" i="54"/>
  <c r="X409" i="54"/>
  <c r="X525" i="54"/>
  <c r="X526" i="54"/>
  <c r="X528" i="54"/>
  <c r="W370" i="54"/>
  <c r="W371" i="54"/>
  <c r="W372" i="54"/>
  <c r="W373" i="54"/>
  <c r="W374" i="54"/>
  <c r="W375" i="54"/>
  <c r="W377" i="54"/>
  <c r="W380" i="54"/>
  <c r="W381" i="54"/>
  <c r="W383" i="54"/>
  <c r="W406" i="54"/>
  <c r="W522" i="54"/>
  <c r="W407" i="54"/>
  <c r="W523" i="54"/>
  <c r="W524" i="54"/>
  <c r="W388" i="54"/>
  <c r="W394" i="54"/>
  <c r="W399" i="54"/>
  <c r="W401" i="54"/>
  <c r="W409" i="54"/>
  <c r="W525" i="54"/>
  <c r="W526" i="54"/>
  <c r="W528" i="54"/>
  <c r="V370" i="54"/>
  <c r="V371" i="54"/>
  <c r="V372" i="54"/>
  <c r="V373" i="54"/>
  <c r="V374" i="54"/>
  <c r="V375" i="54"/>
  <c r="V377" i="54"/>
  <c r="V380" i="54"/>
  <c r="V381" i="54"/>
  <c r="V383" i="54"/>
  <c r="V406" i="54"/>
  <c r="V522" i="54"/>
  <c r="V407" i="54"/>
  <c r="V523" i="54"/>
  <c r="V524" i="54"/>
  <c r="V388" i="54"/>
  <c r="V394" i="54"/>
  <c r="V399" i="54"/>
  <c r="V401" i="54"/>
  <c r="V409" i="54"/>
  <c r="V525" i="54"/>
  <c r="V526" i="54"/>
  <c r="V528" i="54"/>
  <c r="U370" i="54"/>
  <c r="U371" i="54"/>
  <c r="U372" i="54"/>
  <c r="U373" i="54"/>
  <c r="U374" i="54"/>
  <c r="U375" i="54"/>
  <c r="U377" i="54"/>
  <c r="U380" i="54"/>
  <c r="U381" i="54"/>
  <c r="U383" i="54"/>
  <c r="U406" i="54"/>
  <c r="U522" i="54"/>
  <c r="U407" i="54"/>
  <c r="U523" i="54"/>
  <c r="U524" i="54"/>
  <c r="U388" i="54"/>
  <c r="U394" i="54"/>
  <c r="U399" i="54"/>
  <c r="U401" i="54"/>
  <c r="U409" i="54"/>
  <c r="U525" i="54"/>
  <c r="U526" i="54"/>
  <c r="U528" i="54"/>
  <c r="T370" i="54"/>
  <c r="T371" i="54"/>
  <c r="T372" i="54"/>
  <c r="T373" i="54"/>
  <c r="T374" i="54"/>
  <c r="T375" i="54"/>
  <c r="T377" i="54"/>
  <c r="T380" i="54"/>
  <c r="T381" i="54"/>
  <c r="T383" i="54"/>
  <c r="T406" i="54"/>
  <c r="T522" i="54"/>
  <c r="T407" i="54"/>
  <c r="T523" i="54"/>
  <c r="T524" i="54"/>
  <c r="T388" i="54"/>
  <c r="T394" i="54"/>
  <c r="T399" i="54"/>
  <c r="T401" i="54"/>
  <c r="T409" i="54"/>
  <c r="T525" i="54"/>
  <c r="T526" i="54"/>
  <c r="T528" i="54"/>
  <c r="S370" i="54"/>
  <c r="S371" i="54"/>
  <c r="S372" i="54"/>
  <c r="S373" i="54"/>
  <c r="S374" i="54"/>
  <c r="S375" i="54"/>
  <c r="S377" i="54"/>
  <c r="S380" i="54"/>
  <c r="S381" i="54"/>
  <c r="S383" i="54"/>
  <c r="S406" i="54"/>
  <c r="S522" i="54"/>
  <c r="S407" i="54"/>
  <c r="S523" i="54"/>
  <c r="S524" i="54"/>
  <c r="S388" i="54"/>
  <c r="S394" i="54"/>
  <c r="S399" i="54"/>
  <c r="S401" i="54"/>
  <c r="S409" i="54"/>
  <c r="S525" i="54"/>
  <c r="S526" i="54"/>
  <c r="S528" i="54"/>
  <c r="R370" i="54"/>
  <c r="R371" i="54"/>
  <c r="R372" i="54"/>
  <c r="R373" i="54"/>
  <c r="R374" i="54"/>
  <c r="R375" i="54"/>
  <c r="R377" i="54"/>
  <c r="R380" i="54"/>
  <c r="R381" i="54"/>
  <c r="R383" i="54"/>
  <c r="R406" i="54"/>
  <c r="R522" i="54"/>
  <c r="R407" i="54"/>
  <c r="R523" i="54"/>
  <c r="R524" i="54"/>
  <c r="R388" i="54"/>
  <c r="R394" i="54"/>
  <c r="R399" i="54"/>
  <c r="R401" i="54"/>
  <c r="R409" i="54"/>
  <c r="R525" i="54"/>
  <c r="R526" i="54"/>
  <c r="R528" i="54"/>
  <c r="Q370" i="54"/>
  <c r="Q371" i="54"/>
  <c r="Q372" i="54"/>
  <c r="Q373" i="54"/>
  <c r="Q374" i="54"/>
  <c r="Q375" i="54"/>
  <c r="Q377" i="54"/>
  <c r="Q380" i="54"/>
  <c r="Q381" i="54"/>
  <c r="Q383" i="54"/>
  <c r="Q406" i="54"/>
  <c r="Q522" i="54"/>
  <c r="Q407" i="54"/>
  <c r="Q523" i="54"/>
  <c r="Q524" i="54"/>
  <c r="Q388" i="54"/>
  <c r="Q394" i="54"/>
  <c r="Q399" i="54"/>
  <c r="Q401" i="54"/>
  <c r="Q409" i="54"/>
  <c r="Q525" i="54"/>
  <c r="Q526" i="54"/>
  <c r="Q528" i="54"/>
  <c r="P370" i="54"/>
  <c r="P371" i="54"/>
  <c r="P372" i="54"/>
  <c r="P373" i="54"/>
  <c r="P374" i="54"/>
  <c r="P375" i="54"/>
  <c r="P377" i="54"/>
  <c r="P380" i="54"/>
  <c r="P381" i="54"/>
  <c r="P383" i="54"/>
  <c r="P406" i="54"/>
  <c r="P522" i="54"/>
  <c r="P407" i="54"/>
  <c r="P523" i="54"/>
  <c r="P524" i="54"/>
  <c r="P388" i="54"/>
  <c r="P394" i="54"/>
  <c r="P399" i="54"/>
  <c r="P401" i="54"/>
  <c r="P409" i="54"/>
  <c r="P525" i="54"/>
  <c r="P526" i="54"/>
  <c r="P528" i="54"/>
  <c r="O370" i="54"/>
  <c r="O371" i="54"/>
  <c r="O372" i="54"/>
  <c r="O373" i="54"/>
  <c r="O374" i="54"/>
  <c r="O375" i="54"/>
  <c r="O377" i="54"/>
  <c r="O380" i="54"/>
  <c r="O381" i="54"/>
  <c r="O383" i="54"/>
  <c r="O406" i="54"/>
  <c r="O522" i="54"/>
  <c r="O407" i="54"/>
  <c r="O523" i="54"/>
  <c r="O524" i="54"/>
  <c r="O388" i="54"/>
  <c r="O394" i="54"/>
  <c r="O399" i="54"/>
  <c r="O401" i="54"/>
  <c r="O409" i="54"/>
  <c r="O525" i="54"/>
  <c r="O526" i="54"/>
  <c r="O528" i="54"/>
  <c r="N370" i="54"/>
  <c r="N371" i="54"/>
  <c r="N372" i="54"/>
  <c r="N373" i="54"/>
  <c r="N374" i="54"/>
  <c r="N375" i="54"/>
  <c r="N377" i="54"/>
  <c r="N380" i="54"/>
  <c r="N381" i="54"/>
  <c r="N383" i="54"/>
  <c r="N406" i="54"/>
  <c r="N522" i="54"/>
  <c r="N407" i="54"/>
  <c r="N523" i="54"/>
  <c r="N524" i="54"/>
  <c r="N388" i="54"/>
  <c r="N394" i="54"/>
  <c r="N399" i="54"/>
  <c r="N401" i="54"/>
  <c r="N409" i="54"/>
  <c r="N525" i="54"/>
  <c r="N526" i="54"/>
  <c r="N528" i="54"/>
  <c r="M370" i="54"/>
  <c r="M371" i="54"/>
  <c r="M372" i="54"/>
  <c r="M373" i="54"/>
  <c r="M374" i="54"/>
  <c r="M375" i="54"/>
  <c r="M377" i="54"/>
  <c r="M380" i="54"/>
  <c r="M381" i="54"/>
  <c r="M383" i="54"/>
  <c r="M406" i="54"/>
  <c r="M522" i="54"/>
  <c r="M407" i="54"/>
  <c r="M523" i="54"/>
  <c r="M524" i="54"/>
  <c r="M388" i="54"/>
  <c r="M394" i="54"/>
  <c r="M399" i="54"/>
  <c r="M401" i="54"/>
  <c r="M409" i="54"/>
  <c r="M525" i="54"/>
  <c r="M526" i="54"/>
  <c r="M528" i="54"/>
  <c r="L370" i="54"/>
  <c r="L371" i="54"/>
  <c r="L372" i="54"/>
  <c r="L373" i="54"/>
  <c r="L374" i="54"/>
  <c r="L375" i="54"/>
  <c r="L377" i="54"/>
  <c r="L380" i="54"/>
  <c r="L381" i="54"/>
  <c r="L383" i="54"/>
  <c r="L406" i="54"/>
  <c r="L522" i="54"/>
  <c r="L407" i="54"/>
  <c r="L523" i="54"/>
  <c r="L524" i="54"/>
  <c r="L388" i="54"/>
  <c r="L394" i="54"/>
  <c r="L399" i="54"/>
  <c r="L401" i="54"/>
  <c r="L409" i="54"/>
  <c r="L525" i="54"/>
  <c r="L526" i="54"/>
  <c r="L528" i="54"/>
  <c r="K370" i="54"/>
  <c r="K371" i="54"/>
  <c r="K372" i="54"/>
  <c r="K373" i="54"/>
  <c r="K374" i="54"/>
  <c r="K375" i="54"/>
  <c r="K377" i="54"/>
  <c r="K380" i="54"/>
  <c r="K381" i="54"/>
  <c r="K383" i="54"/>
  <c r="K406" i="54"/>
  <c r="K522" i="54"/>
  <c r="K407" i="54"/>
  <c r="K523" i="54"/>
  <c r="K524" i="54"/>
  <c r="K388" i="54"/>
  <c r="K394" i="54"/>
  <c r="K399" i="54"/>
  <c r="K401" i="54"/>
  <c r="K409" i="54"/>
  <c r="K525" i="54"/>
  <c r="K526" i="54"/>
  <c r="K528" i="54"/>
  <c r="J370" i="54"/>
  <c r="J371" i="54"/>
  <c r="J372" i="54"/>
  <c r="J373" i="54"/>
  <c r="J374" i="54"/>
  <c r="J375" i="54"/>
  <c r="J377" i="54"/>
  <c r="J380" i="54"/>
  <c r="J381" i="54"/>
  <c r="J383" i="54"/>
  <c r="J406" i="54"/>
  <c r="J522" i="54"/>
  <c r="J407" i="54"/>
  <c r="J523" i="54"/>
  <c r="J524" i="54"/>
  <c r="J388" i="54"/>
  <c r="J394" i="54"/>
  <c r="J399" i="54"/>
  <c r="J401" i="54"/>
  <c r="J409" i="54"/>
  <c r="J525" i="54"/>
  <c r="J526" i="54"/>
  <c r="J528" i="54"/>
  <c r="I370" i="54"/>
  <c r="I371" i="54"/>
  <c r="I372" i="54"/>
  <c r="I373" i="54"/>
  <c r="I374" i="54"/>
  <c r="I375" i="54"/>
  <c r="I377" i="54"/>
  <c r="I380" i="54"/>
  <c r="I381" i="54"/>
  <c r="I383" i="54"/>
  <c r="I406" i="54"/>
  <c r="I522" i="54"/>
  <c r="I407" i="54"/>
  <c r="I523" i="54"/>
  <c r="I524" i="54"/>
  <c r="I388" i="54"/>
  <c r="I394" i="54"/>
  <c r="I399" i="54"/>
  <c r="I401" i="54"/>
  <c r="I409" i="54"/>
  <c r="I525" i="54"/>
  <c r="I526" i="54"/>
  <c r="I528" i="54"/>
  <c r="H370" i="54"/>
  <c r="H371" i="54"/>
  <c r="H372" i="54"/>
  <c r="H373" i="54"/>
  <c r="H374" i="54"/>
  <c r="H375" i="54"/>
  <c r="H377" i="54"/>
  <c r="H380" i="54"/>
  <c r="H381" i="54"/>
  <c r="H383" i="54"/>
  <c r="H406" i="54"/>
  <c r="H522" i="54"/>
  <c r="H407" i="54"/>
  <c r="H523" i="54"/>
  <c r="H524" i="54"/>
  <c r="H388" i="54"/>
  <c r="H394" i="54"/>
  <c r="H399" i="54"/>
  <c r="H401" i="54"/>
  <c r="H409" i="54"/>
  <c r="H525" i="54"/>
  <c r="H526" i="54"/>
  <c r="H528" i="54"/>
  <c r="G521" i="54"/>
  <c r="G528" i="54"/>
  <c r="D528" i="54"/>
  <c r="D527" i="54"/>
  <c r="D526" i="54"/>
  <c r="D525" i="54"/>
  <c r="D524" i="54"/>
  <c r="D523" i="54"/>
  <c r="D522" i="54"/>
  <c r="D521" i="54"/>
  <c r="AA520" i="54"/>
  <c r="Z520" i="54"/>
  <c r="Y520" i="54"/>
  <c r="X520" i="54"/>
  <c r="W520" i="54"/>
  <c r="V520" i="54"/>
  <c r="U520" i="54"/>
  <c r="T520" i="54"/>
  <c r="S520" i="54"/>
  <c r="R520" i="54"/>
  <c r="Q520" i="54"/>
  <c r="P520" i="54"/>
  <c r="O520" i="54"/>
  <c r="N520" i="54"/>
  <c r="M520" i="54"/>
  <c r="L520" i="54"/>
  <c r="K520" i="54"/>
  <c r="J520" i="54"/>
  <c r="I520" i="54"/>
  <c r="H520" i="54"/>
  <c r="G520" i="54"/>
  <c r="AA355" i="54"/>
  <c r="AA510" i="54"/>
  <c r="AA511" i="54"/>
  <c r="AA512" i="54"/>
  <c r="AA337" i="54"/>
  <c r="AA343" i="54"/>
  <c r="AA348" i="54"/>
  <c r="AA350" i="54"/>
  <c r="AA358" i="54"/>
  <c r="AA513" i="54"/>
  <c r="AA359" i="54"/>
  <c r="AA514" i="54"/>
  <c r="AA516" i="54"/>
  <c r="Z355" i="54"/>
  <c r="Z510" i="54"/>
  <c r="Z511" i="54"/>
  <c r="Z512" i="54"/>
  <c r="Z337" i="54"/>
  <c r="Z343" i="54"/>
  <c r="Z348" i="54"/>
  <c r="Z350" i="54"/>
  <c r="Z358" i="54"/>
  <c r="Z513" i="54"/>
  <c r="Z359" i="54"/>
  <c r="Z514" i="54"/>
  <c r="Z516" i="54"/>
  <c r="Y355" i="54"/>
  <c r="Y510" i="54"/>
  <c r="Y511" i="54"/>
  <c r="Y512" i="54"/>
  <c r="Y337" i="54"/>
  <c r="Y343" i="54"/>
  <c r="Y348" i="54"/>
  <c r="Y350" i="54"/>
  <c r="Y358" i="54"/>
  <c r="Y513" i="54"/>
  <c r="Y359" i="54"/>
  <c r="Y514" i="54"/>
  <c r="Y516" i="54"/>
  <c r="X355" i="54"/>
  <c r="X510" i="54"/>
  <c r="X511" i="54"/>
  <c r="X512" i="54"/>
  <c r="X337" i="54"/>
  <c r="X343" i="54"/>
  <c r="X348" i="54"/>
  <c r="X350" i="54"/>
  <c r="X358" i="54"/>
  <c r="X513" i="54"/>
  <c r="X359" i="54"/>
  <c r="X514" i="54"/>
  <c r="X516" i="54"/>
  <c r="W355" i="54"/>
  <c r="W510" i="54"/>
  <c r="W511" i="54"/>
  <c r="W512" i="54"/>
  <c r="W337" i="54"/>
  <c r="W343" i="54"/>
  <c r="W348" i="54"/>
  <c r="W350" i="54"/>
  <c r="W358" i="54"/>
  <c r="W513" i="54"/>
  <c r="W359" i="54"/>
  <c r="W514" i="54"/>
  <c r="W516" i="54"/>
  <c r="V355" i="54"/>
  <c r="V510" i="54"/>
  <c r="V511" i="54"/>
  <c r="V512" i="54"/>
  <c r="V337" i="54"/>
  <c r="V343" i="54"/>
  <c r="V348" i="54"/>
  <c r="V350" i="54"/>
  <c r="V358" i="54"/>
  <c r="V513" i="54"/>
  <c r="V359" i="54"/>
  <c r="V514" i="54"/>
  <c r="V516" i="54"/>
  <c r="U355" i="54"/>
  <c r="U510" i="54"/>
  <c r="U511" i="54"/>
  <c r="U512" i="54"/>
  <c r="U337" i="54"/>
  <c r="U343" i="54"/>
  <c r="U348" i="54"/>
  <c r="U350" i="54"/>
  <c r="U358" i="54"/>
  <c r="U513" i="54"/>
  <c r="U359" i="54"/>
  <c r="U514" i="54"/>
  <c r="U516" i="54"/>
  <c r="T355" i="54"/>
  <c r="T510" i="54"/>
  <c r="T511" i="54"/>
  <c r="T512" i="54"/>
  <c r="T337" i="54"/>
  <c r="T343" i="54"/>
  <c r="T348" i="54"/>
  <c r="T350" i="54"/>
  <c r="T358" i="54"/>
  <c r="T513" i="54"/>
  <c r="T359" i="54"/>
  <c r="T514" i="54"/>
  <c r="T516" i="54"/>
  <c r="S355" i="54"/>
  <c r="S510" i="54"/>
  <c r="S511" i="54"/>
  <c r="S512" i="54"/>
  <c r="S337" i="54"/>
  <c r="S343" i="54"/>
  <c r="S348" i="54"/>
  <c r="S350" i="54"/>
  <c r="S358" i="54"/>
  <c r="S513" i="54"/>
  <c r="S359" i="54"/>
  <c r="S514" i="54"/>
  <c r="S516" i="54"/>
  <c r="R355" i="54"/>
  <c r="R510" i="54"/>
  <c r="R511" i="54"/>
  <c r="R512" i="54"/>
  <c r="R337" i="54"/>
  <c r="R343" i="54"/>
  <c r="R348" i="54"/>
  <c r="R350" i="54"/>
  <c r="R358" i="54"/>
  <c r="R513" i="54"/>
  <c r="R359" i="54"/>
  <c r="R514" i="54"/>
  <c r="R516" i="54"/>
  <c r="Q355" i="54"/>
  <c r="Q510" i="54"/>
  <c r="Q511" i="54"/>
  <c r="Q512" i="54"/>
  <c r="Q337" i="54"/>
  <c r="Q343" i="54"/>
  <c r="Q348" i="54"/>
  <c r="Q350" i="54"/>
  <c r="Q358" i="54"/>
  <c r="Q513" i="54"/>
  <c r="Q359" i="54"/>
  <c r="Q514" i="54"/>
  <c r="Q516" i="54"/>
  <c r="P355" i="54"/>
  <c r="P510" i="54"/>
  <c r="P511" i="54"/>
  <c r="P512" i="54"/>
  <c r="P337" i="54"/>
  <c r="P343" i="54"/>
  <c r="P348" i="54"/>
  <c r="P350" i="54"/>
  <c r="P358" i="54"/>
  <c r="P513" i="54"/>
  <c r="P359" i="54"/>
  <c r="P514" i="54"/>
  <c r="P516" i="54"/>
  <c r="O355" i="54"/>
  <c r="O510" i="54"/>
  <c r="O511" i="54"/>
  <c r="O512" i="54"/>
  <c r="O337" i="54"/>
  <c r="O343" i="54"/>
  <c r="O348" i="54"/>
  <c r="O350" i="54"/>
  <c r="O358" i="54"/>
  <c r="O513" i="54"/>
  <c r="O359" i="54"/>
  <c r="O514" i="54"/>
  <c r="O516" i="54"/>
  <c r="N355" i="54"/>
  <c r="N510" i="54"/>
  <c r="N511" i="54"/>
  <c r="N512" i="54"/>
  <c r="N337" i="54"/>
  <c r="N343" i="54"/>
  <c r="N348" i="54"/>
  <c r="N350" i="54"/>
  <c r="N358" i="54"/>
  <c r="N513" i="54"/>
  <c r="N359" i="54"/>
  <c r="N514" i="54"/>
  <c r="N516" i="54"/>
  <c r="M355" i="54"/>
  <c r="M510" i="54"/>
  <c r="M511" i="54"/>
  <c r="M512" i="54"/>
  <c r="M337" i="54"/>
  <c r="M343" i="54"/>
  <c r="M348" i="54"/>
  <c r="M350" i="54"/>
  <c r="M358" i="54"/>
  <c r="M513" i="54"/>
  <c r="M359" i="54"/>
  <c r="M514" i="54"/>
  <c r="M516" i="54"/>
  <c r="L52" i="54"/>
  <c r="L53" i="54"/>
  <c r="L91" i="54"/>
  <c r="L57" i="54"/>
  <c r="L58" i="54"/>
  <c r="L92" i="54"/>
  <c r="L63" i="54"/>
  <c r="L64" i="54"/>
  <c r="L68" i="54"/>
  <c r="L71" i="54"/>
  <c r="L93" i="54"/>
  <c r="L75" i="54"/>
  <c r="L77" i="54"/>
  <c r="L78" i="54"/>
  <c r="L82" i="54"/>
  <c r="L83" i="54"/>
  <c r="L87" i="54"/>
  <c r="L88" i="54"/>
  <c r="L94" i="54"/>
  <c r="L95" i="54"/>
  <c r="L333" i="54"/>
  <c r="L355" i="54"/>
  <c r="L510" i="54"/>
  <c r="L511" i="54"/>
  <c r="L512" i="54"/>
  <c r="L337" i="54"/>
  <c r="L343" i="54"/>
  <c r="L348" i="54"/>
  <c r="L350" i="54"/>
  <c r="L358" i="54"/>
  <c r="L513" i="54"/>
  <c r="L359" i="54"/>
  <c r="L514" i="54"/>
  <c r="L516" i="54"/>
  <c r="K52" i="54"/>
  <c r="K53" i="54"/>
  <c r="K91" i="54"/>
  <c r="K57" i="54"/>
  <c r="K58" i="54"/>
  <c r="K92" i="54"/>
  <c r="K63" i="54"/>
  <c r="K64" i="54"/>
  <c r="K68" i="54"/>
  <c r="K71" i="54"/>
  <c r="K93" i="54"/>
  <c r="K74" i="54"/>
  <c r="K75" i="54"/>
  <c r="K76" i="54"/>
  <c r="K77" i="54"/>
  <c r="K78" i="54"/>
  <c r="K82" i="54"/>
  <c r="K83" i="54"/>
  <c r="K87" i="54"/>
  <c r="K88" i="54"/>
  <c r="K94" i="54"/>
  <c r="K95" i="54"/>
  <c r="K333" i="54"/>
  <c r="K355" i="54"/>
  <c r="K510" i="54"/>
  <c r="K511" i="54"/>
  <c r="K512" i="54"/>
  <c r="K337" i="54"/>
  <c r="K343" i="54"/>
  <c r="K348" i="54"/>
  <c r="K350" i="54"/>
  <c r="K358" i="54"/>
  <c r="K513" i="54"/>
  <c r="K359" i="54"/>
  <c r="K514" i="54"/>
  <c r="K516" i="54"/>
  <c r="J52" i="54"/>
  <c r="J53" i="54"/>
  <c r="J91" i="54"/>
  <c r="J57" i="54"/>
  <c r="J58" i="54"/>
  <c r="J92" i="54"/>
  <c r="J63" i="54"/>
  <c r="J64" i="54"/>
  <c r="J68" i="54"/>
  <c r="J71" i="54"/>
  <c r="J93" i="54"/>
  <c r="J74" i="54"/>
  <c r="J75" i="54"/>
  <c r="J76" i="54"/>
  <c r="J77" i="54"/>
  <c r="J78" i="54"/>
  <c r="J82" i="54"/>
  <c r="J83" i="54"/>
  <c r="J87" i="54"/>
  <c r="J88" i="54"/>
  <c r="J94" i="54"/>
  <c r="J95" i="54"/>
  <c r="J333" i="54"/>
  <c r="J355" i="54"/>
  <c r="J510" i="54"/>
  <c r="J511" i="54"/>
  <c r="J512" i="54"/>
  <c r="J337" i="54"/>
  <c r="J343" i="54"/>
  <c r="J348" i="54"/>
  <c r="J350" i="54"/>
  <c r="J358" i="54"/>
  <c r="J513" i="54"/>
  <c r="J359" i="54"/>
  <c r="J514" i="54"/>
  <c r="J516" i="54"/>
  <c r="I52" i="54"/>
  <c r="I53" i="54"/>
  <c r="I91" i="54"/>
  <c r="I57" i="54"/>
  <c r="I58" i="54"/>
  <c r="I92" i="54"/>
  <c r="I63" i="54"/>
  <c r="I64" i="54"/>
  <c r="I68" i="54"/>
  <c r="I71" i="54"/>
  <c r="I93" i="54"/>
  <c r="I74" i="54"/>
  <c r="I75" i="54"/>
  <c r="I76" i="54"/>
  <c r="I77" i="54"/>
  <c r="I78" i="54"/>
  <c r="I82" i="54"/>
  <c r="I83" i="54"/>
  <c r="I87" i="54"/>
  <c r="I88" i="54"/>
  <c r="I94" i="54"/>
  <c r="I95" i="54"/>
  <c r="I333" i="54"/>
  <c r="I355" i="54"/>
  <c r="I510" i="54"/>
  <c r="I511" i="54"/>
  <c r="I512" i="54"/>
  <c r="I337" i="54"/>
  <c r="I343" i="54"/>
  <c r="I348" i="54"/>
  <c r="I350" i="54"/>
  <c r="I358" i="54"/>
  <c r="I513" i="54"/>
  <c r="I359" i="54"/>
  <c r="I514" i="54"/>
  <c r="I516" i="54"/>
  <c r="H52" i="54"/>
  <c r="H53" i="54"/>
  <c r="H91" i="54"/>
  <c r="H57" i="54"/>
  <c r="H58" i="54"/>
  <c r="H92" i="54"/>
  <c r="H63" i="54"/>
  <c r="H64" i="54"/>
  <c r="H68" i="54"/>
  <c r="H70" i="54"/>
  <c r="H71" i="54"/>
  <c r="H93" i="54"/>
  <c r="H74" i="54"/>
  <c r="H75" i="54"/>
  <c r="H76" i="54"/>
  <c r="H77" i="54"/>
  <c r="H78" i="54"/>
  <c r="H82" i="54"/>
  <c r="H83" i="54"/>
  <c r="H87" i="54"/>
  <c r="H88" i="54"/>
  <c r="H94" i="54"/>
  <c r="H95" i="54"/>
  <c r="H333" i="54"/>
  <c r="H355" i="54"/>
  <c r="H510" i="54"/>
  <c r="H511" i="54"/>
  <c r="H512" i="54"/>
  <c r="H337" i="54"/>
  <c r="H343" i="54"/>
  <c r="H348" i="54"/>
  <c r="H350" i="54"/>
  <c r="H358" i="54"/>
  <c r="H513" i="54"/>
  <c r="H359" i="54"/>
  <c r="H514" i="54"/>
  <c r="H516" i="54"/>
  <c r="G516" i="54"/>
  <c r="AA498" i="54"/>
  <c r="Z498" i="54"/>
  <c r="Y498" i="54"/>
  <c r="X498" i="54"/>
  <c r="W498" i="54"/>
  <c r="V498" i="54"/>
  <c r="U498" i="54"/>
  <c r="T498" i="54"/>
  <c r="S498" i="54"/>
  <c r="R498" i="54"/>
  <c r="Q498" i="54"/>
  <c r="P498" i="54"/>
  <c r="O498" i="54"/>
  <c r="N498" i="54"/>
  <c r="M498" i="54"/>
  <c r="L498" i="54"/>
  <c r="K498" i="54"/>
  <c r="J498" i="54"/>
  <c r="I498" i="54"/>
  <c r="H498" i="54"/>
  <c r="G498" i="54"/>
  <c r="AA489" i="54"/>
  <c r="Z489" i="54"/>
  <c r="Y489" i="54"/>
  <c r="X489" i="54"/>
  <c r="W489" i="54"/>
  <c r="V489" i="54"/>
  <c r="U489" i="54"/>
  <c r="T489" i="54"/>
  <c r="S489" i="54"/>
  <c r="R489" i="54"/>
  <c r="Q489" i="54"/>
  <c r="P489" i="54"/>
  <c r="O489" i="54"/>
  <c r="N489" i="54"/>
  <c r="M489" i="54"/>
  <c r="L489" i="54"/>
  <c r="K489" i="54"/>
  <c r="J489" i="54"/>
  <c r="I489" i="54"/>
  <c r="H489" i="54"/>
  <c r="AA455" i="54"/>
  <c r="Z455" i="54"/>
  <c r="Y455" i="54"/>
  <c r="X455" i="54"/>
  <c r="W455" i="54"/>
  <c r="V455" i="54"/>
  <c r="U455" i="54"/>
  <c r="T455" i="54"/>
  <c r="S455" i="54"/>
  <c r="R455" i="54"/>
  <c r="Q455" i="54"/>
  <c r="P455" i="54"/>
  <c r="O455" i="54"/>
  <c r="N455" i="54"/>
  <c r="M455" i="54"/>
  <c r="L455" i="54"/>
  <c r="K455" i="54"/>
  <c r="J455" i="54"/>
  <c r="I455" i="54"/>
  <c r="H455" i="54"/>
  <c r="AA454" i="54"/>
  <c r="Z454" i="54"/>
  <c r="Y454" i="54"/>
  <c r="X454" i="54"/>
  <c r="W454" i="54"/>
  <c r="V454" i="54"/>
  <c r="U454" i="54"/>
  <c r="T454" i="54"/>
  <c r="S454" i="54"/>
  <c r="R454" i="54"/>
  <c r="Q454" i="54"/>
  <c r="P454" i="54"/>
  <c r="O454" i="54"/>
  <c r="N454" i="54"/>
  <c r="M454" i="54"/>
  <c r="L454" i="54"/>
  <c r="K454" i="54"/>
  <c r="J454" i="54"/>
  <c r="I454" i="54"/>
  <c r="H454" i="54"/>
  <c r="AA447" i="54"/>
  <c r="Z447" i="54"/>
  <c r="Y447" i="54"/>
  <c r="X447" i="54"/>
  <c r="W447" i="54"/>
  <c r="V447" i="54"/>
  <c r="U447" i="54"/>
  <c r="T447" i="54"/>
  <c r="S447" i="54"/>
  <c r="R447" i="54"/>
  <c r="Q447" i="54"/>
  <c r="P447" i="54"/>
  <c r="O447" i="54"/>
  <c r="N447" i="54"/>
  <c r="M447" i="54"/>
  <c r="L447" i="54"/>
  <c r="K447" i="54"/>
  <c r="J447" i="54"/>
  <c r="I447" i="54"/>
  <c r="H447" i="54"/>
  <c r="G447" i="54"/>
  <c r="AA440" i="54"/>
  <c r="Z440" i="54"/>
  <c r="Y440" i="54"/>
  <c r="X440" i="54"/>
  <c r="W440" i="54"/>
  <c r="V440" i="54"/>
  <c r="U440" i="54"/>
  <c r="T440" i="54"/>
  <c r="S440" i="54"/>
  <c r="R440" i="54"/>
  <c r="Q440" i="54"/>
  <c r="P440" i="54"/>
  <c r="O440" i="54"/>
  <c r="N440" i="54"/>
  <c r="M440" i="54"/>
  <c r="L440" i="54"/>
  <c r="K440" i="54"/>
  <c r="J440" i="54"/>
  <c r="I440" i="54"/>
  <c r="H440" i="54"/>
  <c r="G440" i="54"/>
  <c r="AA411" i="54"/>
  <c r="Z411" i="54"/>
  <c r="Y411" i="54"/>
  <c r="X411" i="54"/>
  <c r="W411" i="54"/>
  <c r="V411" i="54"/>
  <c r="U411" i="54"/>
  <c r="T411" i="54"/>
  <c r="S411" i="54"/>
  <c r="R411" i="54"/>
  <c r="Q411" i="54"/>
  <c r="P411" i="54"/>
  <c r="O411" i="54"/>
  <c r="N411" i="54"/>
  <c r="M411" i="54"/>
  <c r="L411" i="54"/>
  <c r="K411" i="54"/>
  <c r="J411" i="54"/>
  <c r="I411" i="54"/>
  <c r="H411" i="54"/>
  <c r="G411" i="54"/>
  <c r="AA404" i="54"/>
  <c r="Z404" i="54"/>
  <c r="Y404" i="54"/>
  <c r="X404" i="54"/>
  <c r="W404" i="54"/>
  <c r="V404" i="54"/>
  <c r="U404" i="54"/>
  <c r="T404" i="54"/>
  <c r="S404" i="54"/>
  <c r="R404" i="54"/>
  <c r="Q404" i="54"/>
  <c r="P404" i="54"/>
  <c r="O404" i="54"/>
  <c r="N404" i="54"/>
  <c r="M404" i="54"/>
  <c r="L404" i="54"/>
  <c r="K404" i="54"/>
  <c r="J404" i="54"/>
  <c r="I404" i="54"/>
  <c r="H404" i="54"/>
  <c r="G404" i="54"/>
  <c r="AA402" i="54"/>
  <c r="Z402" i="54"/>
  <c r="Y402" i="54"/>
  <c r="X402" i="54"/>
  <c r="W402" i="54"/>
  <c r="V402" i="54"/>
  <c r="U402" i="54"/>
  <c r="T402" i="54"/>
  <c r="S402" i="54"/>
  <c r="R402" i="54"/>
  <c r="Q402" i="54"/>
  <c r="P402" i="54"/>
  <c r="O402" i="54"/>
  <c r="N402" i="54"/>
  <c r="M402" i="54"/>
  <c r="L402" i="54"/>
  <c r="K402" i="54"/>
  <c r="J402" i="54"/>
  <c r="I402" i="54"/>
  <c r="H402" i="54"/>
  <c r="AA360" i="54"/>
  <c r="Z360" i="54"/>
  <c r="Y360" i="54"/>
  <c r="X360" i="54"/>
  <c r="W360" i="54"/>
  <c r="V360" i="54"/>
  <c r="U360" i="54"/>
  <c r="T360" i="54"/>
  <c r="S360" i="54"/>
  <c r="R360" i="54"/>
  <c r="Q360" i="54"/>
  <c r="P360" i="54"/>
  <c r="O360" i="54"/>
  <c r="N360" i="54"/>
  <c r="M360" i="54"/>
  <c r="L360" i="54"/>
  <c r="K360" i="54"/>
  <c r="J360" i="54"/>
  <c r="I360" i="54"/>
  <c r="H360" i="54"/>
  <c r="G360" i="54"/>
  <c r="H272" i="54"/>
  <c r="H277" i="54"/>
  <c r="I272" i="54"/>
  <c r="I277" i="54"/>
  <c r="J272" i="54"/>
  <c r="J277" i="54"/>
  <c r="K272" i="54"/>
  <c r="K277" i="54"/>
  <c r="L272" i="54"/>
  <c r="L277" i="54"/>
  <c r="M272" i="54"/>
  <c r="M277" i="54"/>
  <c r="N272" i="54"/>
  <c r="N277" i="54"/>
  <c r="O272" i="54"/>
  <c r="O277" i="54"/>
  <c r="P272" i="54"/>
  <c r="P277" i="54"/>
  <c r="Q272" i="54"/>
  <c r="Q277" i="54"/>
  <c r="R272" i="54"/>
  <c r="R277" i="54"/>
  <c r="S272" i="54"/>
  <c r="S277" i="54"/>
  <c r="T272" i="54"/>
  <c r="T277" i="54"/>
  <c r="U272" i="54"/>
  <c r="U277" i="54"/>
  <c r="V272" i="54"/>
  <c r="V277" i="54"/>
  <c r="W272" i="54"/>
  <c r="W277" i="54"/>
  <c r="X272" i="54"/>
  <c r="X277" i="54"/>
  <c r="Y272" i="54"/>
  <c r="Y277" i="54"/>
  <c r="Z272" i="54"/>
  <c r="Z277" i="54"/>
  <c r="AA272" i="54"/>
  <c r="AA277" i="54"/>
  <c r="B9" i="54"/>
  <c r="B46" i="54"/>
  <c r="B135" i="54"/>
  <c r="B199" i="54"/>
  <c r="B208" i="54"/>
  <c r="B217" i="54"/>
  <c r="B226" i="54"/>
  <c r="B235" i="54"/>
  <c r="B244" i="54"/>
  <c r="B253" i="54"/>
  <c r="B262" i="54"/>
  <c r="B271" i="54"/>
  <c r="H263" i="54"/>
  <c r="H268" i="54"/>
  <c r="I263" i="54"/>
  <c r="I268" i="54"/>
  <c r="J263" i="54"/>
  <c r="J268" i="54"/>
  <c r="K263" i="54"/>
  <c r="K268" i="54"/>
  <c r="L263" i="54"/>
  <c r="L268" i="54"/>
  <c r="M263" i="54"/>
  <c r="M268" i="54"/>
  <c r="N263" i="54"/>
  <c r="N268" i="54"/>
  <c r="O263" i="54"/>
  <c r="O268" i="54"/>
  <c r="P263" i="54"/>
  <c r="P268" i="54"/>
  <c r="Q263" i="54"/>
  <c r="Q268" i="54"/>
  <c r="R263" i="54"/>
  <c r="R268" i="54"/>
  <c r="S263" i="54"/>
  <c r="S268" i="54"/>
  <c r="T263" i="54"/>
  <c r="T268" i="54"/>
  <c r="U263" i="54"/>
  <c r="U268" i="54"/>
  <c r="V263" i="54"/>
  <c r="V268" i="54"/>
  <c r="W263" i="54"/>
  <c r="W268" i="54"/>
  <c r="X263" i="54"/>
  <c r="X268" i="54"/>
  <c r="Y263" i="54"/>
  <c r="Y268" i="54"/>
  <c r="Z263" i="54"/>
  <c r="Z268" i="54"/>
  <c r="AA263" i="54"/>
  <c r="AA268" i="54"/>
  <c r="H254" i="54"/>
  <c r="H259" i="54"/>
  <c r="I254" i="54"/>
  <c r="I259" i="54"/>
  <c r="J254" i="54"/>
  <c r="J259" i="54"/>
  <c r="K254" i="54"/>
  <c r="K259" i="54"/>
  <c r="L254" i="54"/>
  <c r="L259" i="54"/>
  <c r="M254" i="54"/>
  <c r="M259" i="54"/>
  <c r="N254" i="54"/>
  <c r="N259" i="54"/>
  <c r="O254" i="54"/>
  <c r="O259" i="54"/>
  <c r="P254" i="54"/>
  <c r="P259" i="54"/>
  <c r="Q254" i="54"/>
  <c r="Q259" i="54"/>
  <c r="R254" i="54"/>
  <c r="R259" i="54"/>
  <c r="S254" i="54"/>
  <c r="S259" i="54"/>
  <c r="T254" i="54"/>
  <c r="T259" i="54"/>
  <c r="U254" i="54"/>
  <c r="U259" i="54"/>
  <c r="V254" i="54"/>
  <c r="V259" i="54"/>
  <c r="W254" i="54"/>
  <c r="W259" i="54"/>
  <c r="X254" i="54"/>
  <c r="X259" i="54"/>
  <c r="Y254" i="54"/>
  <c r="Y259" i="54"/>
  <c r="Z254" i="54"/>
  <c r="Z259" i="54"/>
  <c r="AA254" i="54"/>
  <c r="AA259" i="54"/>
  <c r="H245" i="54"/>
  <c r="H250" i="54"/>
  <c r="I245" i="54"/>
  <c r="I250" i="54"/>
  <c r="J245" i="54"/>
  <c r="J250" i="54"/>
  <c r="K245" i="54"/>
  <c r="K250" i="54"/>
  <c r="L245" i="54"/>
  <c r="L250" i="54"/>
  <c r="M245" i="54"/>
  <c r="M250" i="54"/>
  <c r="N245" i="54"/>
  <c r="N250" i="54"/>
  <c r="O245" i="54"/>
  <c r="O250" i="54"/>
  <c r="P245" i="54"/>
  <c r="P250" i="54"/>
  <c r="Q245" i="54"/>
  <c r="Q250" i="54"/>
  <c r="R245" i="54"/>
  <c r="R250" i="54"/>
  <c r="S245" i="54"/>
  <c r="S250" i="54"/>
  <c r="T245" i="54"/>
  <c r="T250" i="54"/>
  <c r="U245" i="54"/>
  <c r="U250" i="54"/>
  <c r="V245" i="54"/>
  <c r="V250" i="54"/>
  <c r="W245" i="54"/>
  <c r="W250" i="54"/>
  <c r="X245" i="54"/>
  <c r="X250" i="54"/>
  <c r="Y245" i="54"/>
  <c r="Y250" i="54"/>
  <c r="Z245" i="54"/>
  <c r="Z250" i="54"/>
  <c r="AA245" i="54"/>
  <c r="AA250" i="54"/>
  <c r="H236" i="54"/>
  <c r="H241" i="54"/>
  <c r="I236" i="54"/>
  <c r="I241" i="54"/>
  <c r="J236" i="54"/>
  <c r="J241" i="54"/>
  <c r="K236" i="54"/>
  <c r="K241" i="54"/>
  <c r="L236" i="54"/>
  <c r="L241" i="54"/>
  <c r="M236" i="54"/>
  <c r="M241" i="54"/>
  <c r="N236" i="54"/>
  <c r="N241" i="54"/>
  <c r="O236" i="54"/>
  <c r="O241" i="54"/>
  <c r="P236" i="54"/>
  <c r="P241" i="54"/>
  <c r="Q236" i="54"/>
  <c r="Q241" i="54"/>
  <c r="R236" i="54"/>
  <c r="R241" i="54"/>
  <c r="S236" i="54"/>
  <c r="S241" i="54"/>
  <c r="T236" i="54"/>
  <c r="T241" i="54"/>
  <c r="U236" i="54"/>
  <c r="U241" i="54"/>
  <c r="V236" i="54"/>
  <c r="V241" i="54"/>
  <c r="W236" i="54"/>
  <c r="W241" i="54"/>
  <c r="X236" i="54"/>
  <c r="X241" i="54"/>
  <c r="Y236" i="54"/>
  <c r="Y241" i="54"/>
  <c r="Z236" i="54"/>
  <c r="Z241" i="54"/>
  <c r="AA236" i="54"/>
  <c r="AA241" i="54"/>
  <c r="H227" i="54"/>
  <c r="H232" i="54"/>
  <c r="I227" i="54"/>
  <c r="I232" i="54"/>
  <c r="J227" i="54"/>
  <c r="J232" i="54"/>
  <c r="K227" i="54"/>
  <c r="K232" i="54"/>
  <c r="L227" i="54"/>
  <c r="L232" i="54"/>
  <c r="M227" i="54"/>
  <c r="M232" i="54"/>
  <c r="N227" i="54"/>
  <c r="N232" i="54"/>
  <c r="O227" i="54"/>
  <c r="O232" i="54"/>
  <c r="P227" i="54"/>
  <c r="P232" i="54"/>
  <c r="Q227" i="54"/>
  <c r="Q232" i="54"/>
  <c r="R227" i="54"/>
  <c r="R232" i="54"/>
  <c r="S227" i="54"/>
  <c r="S232" i="54"/>
  <c r="T227" i="54"/>
  <c r="T232" i="54"/>
  <c r="U227" i="54"/>
  <c r="U232" i="54"/>
  <c r="V227" i="54"/>
  <c r="V232" i="54"/>
  <c r="W227" i="54"/>
  <c r="W232" i="54"/>
  <c r="X227" i="54"/>
  <c r="X232" i="54"/>
  <c r="Y227" i="54"/>
  <c r="Y232" i="54"/>
  <c r="Z227" i="54"/>
  <c r="Z232" i="54"/>
  <c r="AA227" i="54"/>
  <c r="AA232" i="54"/>
  <c r="H218" i="54"/>
  <c r="H223" i="54"/>
  <c r="I218" i="54"/>
  <c r="I223" i="54"/>
  <c r="J218" i="54"/>
  <c r="J223" i="54"/>
  <c r="K218" i="54"/>
  <c r="K223" i="54"/>
  <c r="L218" i="54"/>
  <c r="L223" i="54"/>
  <c r="M218" i="54"/>
  <c r="M223" i="54"/>
  <c r="N218" i="54"/>
  <c r="N223" i="54"/>
  <c r="O218" i="54"/>
  <c r="O223" i="54"/>
  <c r="P218" i="54"/>
  <c r="P223" i="54"/>
  <c r="Q218" i="54"/>
  <c r="Q223" i="54"/>
  <c r="R218" i="54"/>
  <c r="R223" i="54"/>
  <c r="S218" i="54"/>
  <c r="S223" i="54"/>
  <c r="T218" i="54"/>
  <c r="T223" i="54"/>
  <c r="U218" i="54"/>
  <c r="U223" i="54"/>
  <c r="V218" i="54"/>
  <c r="V223" i="54"/>
  <c r="W218" i="54"/>
  <c r="W223" i="54"/>
  <c r="X218" i="54"/>
  <c r="X223" i="54"/>
  <c r="Y218" i="54"/>
  <c r="Y223" i="54"/>
  <c r="Z218" i="54"/>
  <c r="Z223" i="54"/>
  <c r="AA218" i="54"/>
  <c r="AA223" i="54"/>
  <c r="H209" i="54"/>
  <c r="H214" i="54"/>
  <c r="I209" i="54"/>
  <c r="I214" i="54"/>
  <c r="J209" i="54"/>
  <c r="J214" i="54"/>
  <c r="K209" i="54"/>
  <c r="K214" i="54"/>
  <c r="L209" i="54"/>
  <c r="L214" i="54"/>
  <c r="M209" i="54"/>
  <c r="M214" i="54"/>
  <c r="N209" i="54"/>
  <c r="N214" i="54"/>
  <c r="O209" i="54"/>
  <c r="O214" i="54"/>
  <c r="P209" i="54"/>
  <c r="P214" i="54"/>
  <c r="Q209" i="54"/>
  <c r="Q214" i="54"/>
  <c r="R209" i="54"/>
  <c r="R214" i="54"/>
  <c r="S209" i="54"/>
  <c r="S214" i="54"/>
  <c r="T209" i="54"/>
  <c r="T214" i="54"/>
  <c r="U209" i="54"/>
  <c r="U214" i="54"/>
  <c r="V209" i="54"/>
  <c r="V214" i="54"/>
  <c r="W209" i="54"/>
  <c r="W214" i="54"/>
  <c r="X209" i="54"/>
  <c r="X214" i="54"/>
  <c r="Y209" i="54"/>
  <c r="Y214" i="54"/>
  <c r="Z209" i="54"/>
  <c r="Z214" i="54"/>
  <c r="AA209" i="54"/>
  <c r="AA214" i="54"/>
  <c r="H200" i="54"/>
  <c r="H205" i="54"/>
  <c r="I200" i="54"/>
  <c r="I205" i="54"/>
  <c r="J200" i="54"/>
  <c r="J205" i="54"/>
  <c r="K200" i="54"/>
  <c r="K205" i="54"/>
  <c r="L200" i="54"/>
  <c r="L205" i="54"/>
  <c r="M200" i="54"/>
  <c r="M205" i="54"/>
  <c r="N200" i="54"/>
  <c r="N205" i="54"/>
  <c r="O200" i="54"/>
  <c r="O205" i="54"/>
  <c r="P200" i="54"/>
  <c r="P205" i="54"/>
  <c r="Q200" i="54"/>
  <c r="Q205" i="54"/>
  <c r="R200" i="54"/>
  <c r="R205" i="54"/>
  <c r="S200" i="54"/>
  <c r="S205" i="54"/>
  <c r="T200" i="54"/>
  <c r="T205" i="54"/>
  <c r="U200" i="54"/>
  <c r="U205" i="54"/>
  <c r="V200" i="54"/>
  <c r="V205" i="54"/>
  <c r="W200" i="54"/>
  <c r="W205" i="54"/>
  <c r="X200" i="54"/>
  <c r="X205" i="54"/>
  <c r="Y200" i="54"/>
  <c r="Y205" i="54"/>
  <c r="Z200" i="54"/>
  <c r="Z205" i="54"/>
  <c r="AA200" i="54"/>
  <c r="AA205" i="54"/>
  <c r="L195" i="54"/>
  <c r="K195" i="54"/>
  <c r="J195" i="54"/>
  <c r="I195" i="54"/>
  <c r="H195" i="54"/>
  <c r="L194" i="54"/>
  <c r="K194" i="54"/>
  <c r="J194" i="54"/>
  <c r="I194" i="54"/>
  <c r="H194" i="54"/>
  <c r="L191" i="54"/>
  <c r="K191" i="54"/>
  <c r="J191" i="54"/>
  <c r="I191" i="54"/>
  <c r="H191" i="54"/>
  <c r="L190" i="54"/>
  <c r="K190" i="54"/>
  <c r="J190" i="54"/>
  <c r="I190" i="54"/>
  <c r="H190" i="54"/>
  <c r="L189" i="54"/>
  <c r="K189" i="54"/>
  <c r="J189" i="54"/>
  <c r="I189" i="54"/>
  <c r="H189" i="54"/>
  <c r="L188" i="54"/>
  <c r="K188" i="54"/>
  <c r="J188" i="54"/>
  <c r="I188" i="54"/>
  <c r="H188" i="54"/>
  <c r="D182" i="54"/>
  <c r="D181" i="54"/>
  <c r="H112" i="54"/>
  <c r="H113" i="54"/>
  <c r="H114" i="54"/>
  <c r="H115" i="54"/>
  <c r="H116" i="54"/>
  <c r="H117" i="54"/>
  <c r="H118" i="54"/>
  <c r="H119" i="54"/>
  <c r="H120" i="54"/>
  <c r="H126" i="54"/>
  <c r="I112" i="54"/>
  <c r="I113" i="54"/>
  <c r="I114" i="54"/>
  <c r="I115" i="54"/>
  <c r="I116" i="54"/>
  <c r="I117" i="54"/>
  <c r="I118" i="54"/>
  <c r="I119" i="54"/>
  <c r="I120" i="54"/>
  <c r="I125" i="54"/>
  <c r="I126" i="54"/>
  <c r="J112" i="54"/>
  <c r="J113" i="54"/>
  <c r="J114" i="54"/>
  <c r="J115" i="54"/>
  <c r="J116" i="54"/>
  <c r="J117" i="54"/>
  <c r="J118" i="54"/>
  <c r="J119" i="54"/>
  <c r="J120" i="54"/>
  <c r="J125" i="54"/>
  <c r="J126" i="54"/>
  <c r="K112" i="54"/>
  <c r="K113" i="54"/>
  <c r="K114" i="54"/>
  <c r="K115" i="54"/>
  <c r="K116" i="54"/>
  <c r="K117" i="54"/>
  <c r="K118" i="54"/>
  <c r="K119" i="54"/>
  <c r="K120" i="54"/>
  <c r="K125" i="54"/>
  <c r="K126" i="54"/>
  <c r="L112" i="54"/>
  <c r="L113" i="54"/>
  <c r="L114" i="54"/>
  <c r="L115" i="54"/>
  <c r="L116" i="54"/>
  <c r="L117" i="54"/>
  <c r="L118" i="54"/>
  <c r="L119" i="54"/>
  <c r="L120" i="54"/>
  <c r="L125" i="54"/>
  <c r="L126" i="54"/>
  <c r="M112" i="54"/>
  <c r="M113" i="54"/>
  <c r="M114" i="54"/>
  <c r="M115" i="54"/>
  <c r="M116" i="54"/>
  <c r="M117" i="54"/>
  <c r="M118" i="54"/>
  <c r="M119" i="54"/>
  <c r="M120" i="54"/>
  <c r="M125" i="54"/>
  <c r="M126" i="54"/>
  <c r="N112" i="54"/>
  <c r="N113" i="54"/>
  <c r="N114" i="54"/>
  <c r="N115" i="54"/>
  <c r="N116" i="54"/>
  <c r="N117" i="54"/>
  <c r="N118" i="54"/>
  <c r="N119" i="54"/>
  <c r="N120" i="54"/>
  <c r="N125" i="54"/>
  <c r="N126" i="54"/>
  <c r="O112" i="54"/>
  <c r="O113" i="54"/>
  <c r="O114" i="54"/>
  <c r="O115" i="54"/>
  <c r="O116" i="54"/>
  <c r="O117" i="54"/>
  <c r="O118" i="54"/>
  <c r="O119" i="54"/>
  <c r="O120" i="54"/>
  <c r="O125" i="54"/>
  <c r="O126" i="54"/>
  <c r="P112" i="54"/>
  <c r="P113" i="54"/>
  <c r="P114" i="54"/>
  <c r="P115" i="54"/>
  <c r="P116" i="54"/>
  <c r="P117" i="54"/>
  <c r="P118" i="54"/>
  <c r="P119" i="54"/>
  <c r="P120" i="54"/>
  <c r="P125" i="54"/>
  <c r="P126" i="54"/>
  <c r="Q112" i="54"/>
  <c r="Q113" i="54"/>
  <c r="Q114" i="54"/>
  <c r="Q115" i="54"/>
  <c r="Q116" i="54"/>
  <c r="Q117" i="54"/>
  <c r="Q118" i="54"/>
  <c r="Q119" i="54"/>
  <c r="Q120" i="54"/>
  <c r="Q125" i="54"/>
  <c r="Q126" i="54"/>
  <c r="R112" i="54"/>
  <c r="R113" i="54"/>
  <c r="R114" i="54"/>
  <c r="R115" i="54"/>
  <c r="R116" i="54"/>
  <c r="R117" i="54"/>
  <c r="R118" i="54"/>
  <c r="R119" i="54"/>
  <c r="R120" i="54"/>
  <c r="R125" i="54"/>
  <c r="R126" i="54"/>
  <c r="S112" i="54"/>
  <c r="S113" i="54"/>
  <c r="S114" i="54"/>
  <c r="S115" i="54"/>
  <c r="S116" i="54"/>
  <c r="S117" i="54"/>
  <c r="S118" i="54"/>
  <c r="S119" i="54"/>
  <c r="S120" i="54"/>
  <c r="S125" i="54"/>
  <c r="S126" i="54"/>
  <c r="T112" i="54"/>
  <c r="T113" i="54"/>
  <c r="T114" i="54"/>
  <c r="T115" i="54"/>
  <c r="T116" i="54"/>
  <c r="T117" i="54"/>
  <c r="T118" i="54"/>
  <c r="T119" i="54"/>
  <c r="T120" i="54"/>
  <c r="T125" i="54"/>
  <c r="T126" i="54"/>
  <c r="U112" i="54"/>
  <c r="U113" i="54"/>
  <c r="U114" i="54"/>
  <c r="U115" i="54"/>
  <c r="U116" i="54"/>
  <c r="U117" i="54"/>
  <c r="U118" i="54"/>
  <c r="U119" i="54"/>
  <c r="U120" i="54"/>
  <c r="U125" i="54"/>
  <c r="U126" i="54"/>
  <c r="V112" i="54"/>
  <c r="V113" i="54"/>
  <c r="V114" i="54"/>
  <c r="V115" i="54"/>
  <c r="V116" i="54"/>
  <c r="V117" i="54"/>
  <c r="V118" i="54"/>
  <c r="V119" i="54"/>
  <c r="V120" i="54"/>
  <c r="V125" i="54"/>
  <c r="V126" i="54"/>
  <c r="W112" i="54"/>
  <c r="W113" i="54"/>
  <c r="W114" i="54"/>
  <c r="W115" i="54"/>
  <c r="W116" i="54"/>
  <c r="W117" i="54"/>
  <c r="W118" i="54"/>
  <c r="W119" i="54"/>
  <c r="W120" i="54"/>
  <c r="W125" i="54"/>
  <c r="W126" i="54"/>
  <c r="X112" i="54"/>
  <c r="X113" i="54"/>
  <c r="X114" i="54"/>
  <c r="X115" i="54"/>
  <c r="X116" i="54"/>
  <c r="X117" i="54"/>
  <c r="X118" i="54"/>
  <c r="X119" i="54"/>
  <c r="X120" i="54"/>
  <c r="X125" i="54"/>
  <c r="X126" i="54"/>
  <c r="Y112" i="54"/>
  <c r="Y113" i="54"/>
  <c r="Y114" i="54"/>
  <c r="Y115" i="54"/>
  <c r="Y116" i="54"/>
  <c r="Y117" i="54"/>
  <c r="Y118" i="54"/>
  <c r="Y119" i="54"/>
  <c r="Y120" i="54"/>
  <c r="Y125" i="54"/>
  <c r="Y126" i="54"/>
  <c r="Z112" i="54"/>
  <c r="Z113" i="54"/>
  <c r="Z114" i="54"/>
  <c r="Z115" i="54"/>
  <c r="Z116" i="54"/>
  <c r="Z117" i="54"/>
  <c r="Z118" i="54"/>
  <c r="Z119" i="54"/>
  <c r="Z120" i="54"/>
  <c r="Z125" i="54"/>
  <c r="Z126" i="54"/>
  <c r="AA112" i="54"/>
  <c r="AA113" i="54"/>
  <c r="AA114" i="54"/>
  <c r="AA115" i="54"/>
  <c r="AA116" i="54"/>
  <c r="AA117" i="54"/>
  <c r="AA118" i="54"/>
  <c r="AA119" i="54"/>
  <c r="AA120" i="54"/>
  <c r="AA125" i="54"/>
  <c r="AA126" i="54"/>
  <c r="F126" i="54"/>
  <c r="H129" i="54"/>
  <c r="I129" i="54"/>
  <c r="J129" i="54"/>
  <c r="K129" i="54"/>
  <c r="L129" i="54"/>
  <c r="M129" i="54"/>
  <c r="N129" i="54"/>
  <c r="O129" i="54"/>
  <c r="P129" i="54"/>
  <c r="Q129" i="54"/>
  <c r="R129" i="54"/>
  <c r="S129" i="54"/>
  <c r="T129" i="54"/>
  <c r="U129" i="54"/>
  <c r="V129" i="54"/>
  <c r="W129" i="54"/>
  <c r="X129" i="54"/>
  <c r="Y129" i="54"/>
  <c r="Z129" i="54"/>
  <c r="AA129" i="54"/>
  <c r="F129" i="54"/>
  <c r="F130" i="54"/>
  <c r="C109" i="54"/>
  <c r="AA105" i="54"/>
  <c r="Z105" i="54"/>
  <c r="Y105" i="54"/>
  <c r="X105" i="54"/>
  <c r="W105" i="54"/>
  <c r="V105" i="54"/>
  <c r="U105" i="54"/>
  <c r="T105" i="54"/>
  <c r="S105" i="54"/>
  <c r="R105" i="54"/>
  <c r="Q105" i="54"/>
  <c r="P105" i="54"/>
  <c r="O105" i="54"/>
  <c r="N105" i="54"/>
  <c r="M105" i="54"/>
  <c r="L105" i="54"/>
  <c r="K105" i="54"/>
  <c r="J105" i="54"/>
  <c r="I105" i="54"/>
  <c r="H105" i="54"/>
  <c r="AA104" i="54"/>
  <c r="Z104" i="54"/>
  <c r="Y104" i="54"/>
  <c r="X104" i="54"/>
  <c r="W104" i="54"/>
  <c r="V104" i="54"/>
  <c r="U104" i="54"/>
  <c r="T104" i="54"/>
  <c r="S104" i="54"/>
  <c r="R104" i="54"/>
  <c r="Q104" i="54"/>
  <c r="P104" i="54"/>
  <c r="O104" i="54"/>
  <c r="N104" i="54"/>
  <c r="M104" i="54"/>
  <c r="L104" i="54"/>
  <c r="K104" i="54"/>
  <c r="J104" i="54"/>
  <c r="I104" i="54"/>
  <c r="H104" i="54"/>
  <c r="AA101" i="54"/>
  <c r="Z101" i="54"/>
  <c r="Y101" i="54"/>
  <c r="X101" i="54"/>
  <c r="W101" i="54"/>
  <c r="V101" i="54"/>
  <c r="U101" i="54"/>
  <c r="T101" i="54"/>
  <c r="S101" i="54"/>
  <c r="R101" i="54"/>
  <c r="Q101" i="54"/>
  <c r="P101" i="54"/>
  <c r="O101" i="54"/>
  <c r="N101" i="54"/>
  <c r="M101" i="54"/>
  <c r="L101" i="54"/>
  <c r="K101" i="54"/>
  <c r="J101" i="54"/>
  <c r="I101" i="54"/>
  <c r="H101" i="54"/>
  <c r="AA100" i="54"/>
  <c r="Z100" i="54"/>
  <c r="Y100" i="54"/>
  <c r="X100" i="54"/>
  <c r="W100" i="54"/>
  <c r="V100" i="54"/>
  <c r="U100" i="54"/>
  <c r="T100" i="54"/>
  <c r="S100" i="54"/>
  <c r="R100" i="54"/>
  <c r="Q100" i="54"/>
  <c r="P100" i="54"/>
  <c r="O100" i="54"/>
  <c r="N100" i="54"/>
  <c r="M100" i="54"/>
  <c r="L100" i="54"/>
  <c r="K100" i="54"/>
  <c r="J100" i="54"/>
  <c r="I100" i="54"/>
  <c r="H100" i="54"/>
  <c r="AA99" i="54"/>
  <c r="Z99" i="54"/>
  <c r="Y99" i="54"/>
  <c r="X99" i="54"/>
  <c r="W99" i="54"/>
  <c r="V99" i="54"/>
  <c r="U99" i="54"/>
  <c r="T99" i="54"/>
  <c r="S99" i="54"/>
  <c r="R99" i="54"/>
  <c r="Q99" i="54"/>
  <c r="P99" i="54"/>
  <c r="O99" i="54"/>
  <c r="N99" i="54"/>
  <c r="M99" i="54"/>
  <c r="L99" i="54"/>
  <c r="K99" i="54"/>
  <c r="J99" i="54"/>
  <c r="I99" i="54"/>
  <c r="H99" i="54"/>
  <c r="AA98" i="54"/>
  <c r="Z98" i="54"/>
  <c r="Y98" i="54"/>
  <c r="X98" i="54"/>
  <c r="W98" i="54"/>
  <c r="V98" i="54"/>
  <c r="U98" i="54"/>
  <c r="T98" i="54"/>
  <c r="S98" i="54"/>
  <c r="R98" i="54"/>
  <c r="Q98" i="54"/>
  <c r="P98" i="54"/>
  <c r="O98" i="54"/>
  <c r="N98" i="54"/>
  <c r="M98" i="54"/>
  <c r="L98" i="54"/>
  <c r="K98" i="54"/>
  <c r="J98" i="54"/>
  <c r="I98" i="54"/>
  <c r="H98" i="54"/>
  <c r="D92" i="54"/>
  <c r="D91" i="54"/>
  <c r="K73" i="54"/>
  <c r="J73" i="54"/>
  <c r="AA39" i="54"/>
  <c r="AA34" i="54"/>
  <c r="AA29" i="54"/>
  <c r="AA43" i="54"/>
  <c r="Z39" i="54"/>
  <c r="Z34" i="54"/>
  <c r="Z29" i="54"/>
  <c r="Z43" i="54"/>
  <c r="AA44" i="54"/>
  <c r="Y39" i="54"/>
  <c r="Y34" i="54"/>
  <c r="Y29" i="54"/>
  <c r="Y43" i="54"/>
  <c r="Z44" i="54"/>
  <c r="X39" i="54"/>
  <c r="X34" i="54"/>
  <c r="X29" i="54"/>
  <c r="X43" i="54"/>
  <c r="Y44" i="54"/>
  <c r="W39" i="54"/>
  <c r="W34" i="54"/>
  <c r="W29" i="54"/>
  <c r="W43" i="54"/>
  <c r="X44" i="54"/>
  <c r="V39" i="54"/>
  <c r="V34" i="54"/>
  <c r="V29" i="54"/>
  <c r="V43" i="54"/>
  <c r="W44" i="54"/>
  <c r="U39" i="54"/>
  <c r="U34" i="54"/>
  <c r="U29" i="54"/>
  <c r="U43" i="54"/>
  <c r="V44" i="54"/>
  <c r="T39" i="54"/>
  <c r="T34" i="54"/>
  <c r="T29" i="54"/>
  <c r="T43" i="54"/>
  <c r="U44" i="54"/>
  <c r="S39" i="54"/>
  <c r="S34" i="54"/>
  <c r="S29" i="54"/>
  <c r="S43" i="54"/>
  <c r="T44" i="54"/>
  <c r="R39" i="54"/>
  <c r="R34" i="54"/>
  <c r="R29" i="54"/>
  <c r="R43" i="54"/>
  <c r="S44" i="54"/>
  <c r="Q39" i="54"/>
  <c r="Q34" i="54"/>
  <c r="Q29" i="54"/>
  <c r="Q43" i="54"/>
  <c r="R44" i="54"/>
  <c r="P39" i="54"/>
  <c r="P34" i="54"/>
  <c r="P29" i="54"/>
  <c r="P43" i="54"/>
  <c r="Q44" i="54"/>
  <c r="O39" i="54"/>
  <c r="O34" i="54"/>
  <c r="O29" i="54"/>
  <c r="O43" i="54"/>
  <c r="P44" i="54"/>
  <c r="N39" i="54"/>
  <c r="N34" i="54"/>
  <c r="N29" i="54"/>
  <c r="N43" i="54"/>
  <c r="O44" i="54"/>
  <c r="M39" i="54"/>
  <c r="M34" i="54"/>
  <c r="M29" i="54"/>
  <c r="M43" i="54"/>
  <c r="N44" i="54"/>
  <c r="L39" i="54"/>
  <c r="L34" i="54"/>
  <c r="L29" i="54"/>
  <c r="L43" i="54"/>
  <c r="M44" i="54"/>
  <c r="K39" i="54"/>
  <c r="K34" i="54"/>
  <c r="K29" i="54"/>
  <c r="K43" i="54"/>
  <c r="L44" i="54"/>
  <c r="J39" i="54"/>
  <c r="J34" i="54"/>
  <c r="J29" i="54"/>
  <c r="J43" i="54"/>
  <c r="K44" i="54"/>
  <c r="I39" i="54"/>
  <c r="I34" i="54"/>
  <c r="I29" i="54"/>
  <c r="I43" i="54"/>
  <c r="J44" i="54"/>
  <c r="H39" i="54"/>
  <c r="H34" i="54"/>
  <c r="H29" i="54"/>
  <c r="H43" i="54"/>
  <c r="I44" i="54"/>
  <c r="G39" i="54"/>
  <c r="G34" i="54"/>
  <c r="G28" i="54"/>
  <c r="G29" i="54"/>
  <c r="G43" i="54"/>
  <c r="H44" i="54"/>
  <c r="AA41" i="54"/>
  <c r="Z41" i="54"/>
  <c r="Y41" i="54"/>
  <c r="X41" i="54"/>
  <c r="W41" i="54"/>
  <c r="V41" i="54"/>
  <c r="U41" i="54"/>
  <c r="T41" i="54"/>
  <c r="S41" i="54"/>
  <c r="R41" i="54"/>
  <c r="Q41" i="54"/>
  <c r="P41" i="54"/>
  <c r="O41" i="54"/>
  <c r="N41" i="54"/>
  <c r="M41" i="54"/>
  <c r="L41" i="54"/>
  <c r="K41" i="54"/>
  <c r="J41" i="54"/>
  <c r="I41" i="54"/>
  <c r="H41" i="54"/>
  <c r="G40" i="54"/>
  <c r="G41" i="54"/>
  <c r="AA36" i="54"/>
  <c r="Z36" i="54"/>
  <c r="Y36" i="54"/>
  <c r="X36" i="54"/>
  <c r="W36" i="54"/>
  <c r="V36" i="54"/>
  <c r="U36" i="54"/>
  <c r="T36" i="54"/>
  <c r="S36" i="54"/>
  <c r="R36" i="54"/>
  <c r="Q36" i="54"/>
  <c r="P36" i="54"/>
  <c r="O36" i="54"/>
  <c r="N36" i="54"/>
  <c r="M36" i="54"/>
  <c r="L36" i="54"/>
  <c r="K36" i="54"/>
  <c r="J36" i="54"/>
  <c r="I36" i="54"/>
  <c r="H36" i="54"/>
  <c r="G35" i="54"/>
  <c r="G36" i="54"/>
  <c r="AA31" i="54"/>
  <c r="Z31" i="54"/>
  <c r="Y31" i="54"/>
  <c r="X31" i="54"/>
  <c r="W31" i="54"/>
  <c r="V31" i="54"/>
  <c r="U31" i="54"/>
  <c r="T31" i="54"/>
  <c r="S31" i="54"/>
  <c r="R31" i="54"/>
  <c r="Q31" i="54"/>
  <c r="P31" i="54"/>
  <c r="O31" i="54"/>
  <c r="N31" i="54"/>
  <c r="M31" i="54"/>
  <c r="L31" i="54"/>
  <c r="K31" i="54"/>
  <c r="J31" i="54"/>
  <c r="I31" i="54"/>
  <c r="H31" i="54"/>
  <c r="G30" i="54"/>
  <c r="G31" i="54"/>
  <c r="AA24" i="54"/>
  <c r="Z24" i="54"/>
  <c r="Y24" i="54"/>
  <c r="X24" i="54"/>
  <c r="W24" i="54"/>
  <c r="V24" i="54"/>
  <c r="U24" i="54"/>
  <c r="T24" i="54"/>
  <c r="S24" i="54"/>
  <c r="R24" i="54"/>
  <c r="Q24" i="54"/>
  <c r="P24" i="54"/>
  <c r="O24" i="54"/>
  <c r="N24" i="54"/>
  <c r="M24" i="54"/>
  <c r="L24" i="54"/>
  <c r="K24" i="54"/>
  <c r="J24" i="54"/>
  <c r="I24" i="54"/>
  <c r="H24" i="54"/>
  <c r="G22" i="54"/>
  <c r="G23" i="54"/>
  <c r="G24" i="54"/>
  <c r="G12" i="54"/>
  <c r="G13" i="54"/>
  <c r="G14" i="54"/>
  <c r="G15" i="54"/>
  <c r="G16" i="54"/>
  <c r="G18" i="54"/>
  <c r="G19" i="54"/>
  <c r="H5" i="54"/>
  <c r="I5" i="54"/>
  <c r="J5" i="54"/>
  <c r="K5" i="54"/>
  <c r="L5" i="54"/>
  <c r="M5" i="54"/>
  <c r="N5" i="54"/>
  <c r="O5" i="54"/>
  <c r="P5" i="54"/>
  <c r="Q5" i="54"/>
  <c r="R5" i="54"/>
  <c r="S5" i="54"/>
  <c r="T5" i="54"/>
  <c r="U5" i="54"/>
  <c r="V5" i="54"/>
  <c r="W5" i="54"/>
  <c r="X5" i="54"/>
  <c r="Y5" i="54"/>
  <c r="Z5" i="54"/>
  <c r="AA5" i="54"/>
  <c r="G5" i="54"/>
  <c r="A2" i="54"/>
  <c r="D49" i="29"/>
  <c r="E49" i="29"/>
  <c r="D48" i="29"/>
  <c r="E48" i="29"/>
  <c r="C58" i="29"/>
  <c r="H83" i="53"/>
  <c r="I83" i="53"/>
  <c r="J83" i="53"/>
  <c r="K83" i="53"/>
  <c r="L83" i="53"/>
  <c r="G83" i="53"/>
  <c r="G442" i="52"/>
  <c r="G31" i="53"/>
  <c r="I31" i="53"/>
  <c r="J31" i="53"/>
  <c r="K31" i="53"/>
  <c r="L31" i="53"/>
  <c r="H31" i="53"/>
  <c r="L30" i="53"/>
  <c r="K30" i="53"/>
  <c r="J30" i="53"/>
  <c r="I30" i="53"/>
  <c r="H30" i="53"/>
  <c r="C57" i="29"/>
  <c r="I442" i="52"/>
  <c r="J442" i="52"/>
  <c r="K442" i="52"/>
  <c r="L442" i="52"/>
  <c r="M442" i="52"/>
  <c r="N442" i="52"/>
  <c r="O442" i="52"/>
  <c r="P442" i="52"/>
  <c r="Q442" i="52"/>
  <c r="R442" i="52"/>
  <c r="S442" i="52"/>
  <c r="T442" i="52"/>
  <c r="U442" i="52"/>
  <c r="V442" i="52"/>
  <c r="W442" i="52"/>
  <c r="X442" i="52"/>
  <c r="Y442" i="52"/>
  <c r="Z442" i="52"/>
  <c r="AA442" i="52"/>
  <c r="H442" i="52"/>
  <c r="AA441" i="52"/>
  <c r="Z441" i="52"/>
  <c r="Y441" i="52"/>
  <c r="X441" i="52"/>
  <c r="W441" i="52"/>
  <c r="V441" i="52"/>
  <c r="U441" i="52"/>
  <c r="T441" i="52"/>
  <c r="S441" i="52"/>
  <c r="R441" i="52"/>
  <c r="Q441" i="52"/>
  <c r="P441" i="52"/>
  <c r="O441" i="52"/>
  <c r="N441" i="52"/>
  <c r="M441" i="52"/>
  <c r="L441" i="52"/>
  <c r="K441" i="52"/>
  <c r="J441" i="52"/>
  <c r="I441" i="52"/>
  <c r="H441" i="52"/>
  <c r="H4" i="53"/>
  <c r="I4" i="53"/>
  <c r="J4" i="53"/>
  <c r="K4" i="53"/>
  <c r="L4" i="53"/>
  <c r="L49" i="53"/>
  <c r="L46" i="53"/>
  <c r="L47" i="53"/>
  <c r="L48" i="53"/>
  <c r="L50" i="53"/>
  <c r="L51" i="53"/>
  <c r="L52" i="53"/>
  <c r="L53" i="53"/>
  <c r="L54" i="53"/>
  <c r="L57" i="53"/>
  <c r="L58" i="53"/>
  <c r="L60" i="53"/>
  <c r="L61" i="53"/>
  <c r="L63" i="53"/>
  <c r="L85" i="53"/>
  <c r="L111" i="53"/>
  <c r="L35" i="53"/>
  <c r="L86" i="53"/>
  <c r="L112" i="53"/>
  <c r="L36" i="53"/>
  <c r="L87" i="53"/>
  <c r="L113" i="53"/>
  <c r="L68" i="53"/>
  <c r="L19" i="53"/>
  <c r="L73" i="53"/>
  <c r="L20" i="53"/>
  <c r="L74" i="53"/>
  <c r="L78" i="53"/>
  <c r="L80" i="53"/>
  <c r="L88" i="53"/>
  <c r="L114" i="53"/>
  <c r="L38" i="53"/>
  <c r="L89" i="53"/>
  <c r="L115" i="53"/>
  <c r="L105" i="53"/>
  <c r="L116" i="53"/>
  <c r="L117" i="53"/>
  <c r="K49" i="53"/>
  <c r="K46" i="53"/>
  <c r="K47" i="53"/>
  <c r="K48" i="53"/>
  <c r="K50" i="53"/>
  <c r="K51" i="53"/>
  <c r="K52" i="53"/>
  <c r="K53" i="53"/>
  <c r="K54" i="53"/>
  <c r="K57" i="53"/>
  <c r="K58" i="53"/>
  <c r="K60" i="53"/>
  <c r="K61" i="53"/>
  <c r="K63" i="53"/>
  <c r="K85" i="53"/>
  <c r="K111" i="53"/>
  <c r="K35" i="53"/>
  <c r="K86" i="53"/>
  <c r="K112" i="53"/>
  <c r="K36" i="53"/>
  <c r="K87" i="53"/>
  <c r="K113" i="53"/>
  <c r="K68" i="53"/>
  <c r="K19" i="53"/>
  <c r="K73" i="53"/>
  <c r="K20" i="53"/>
  <c r="K74" i="53"/>
  <c r="K78" i="53"/>
  <c r="K80" i="53"/>
  <c r="K88" i="53"/>
  <c r="K114" i="53"/>
  <c r="K38" i="53"/>
  <c r="K89" i="53"/>
  <c r="K115" i="53"/>
  <c r="K117" i="53"/>
  <c r="J49" i="53"/>
  <c r="J46" i="53"/>
  <c r="J47" i="53"/>
  <c r="J48" i="53"/>
  <c r="J50" i="53"/>
  <c r="J51" i="53"/>
  <c r="J52" i="53"/>
  <c r="J53" i="53"/>
  <c r="J54" i="53"/>
  <c r="J57" i="53"/>
  <c r="J58" i="53"/>
  <c r="J60" i="53"/>
  <c r="J61" i="53"/>
  <c r="J63" i="53"/>
  <c r="J85" i="53"/>
  <c r="J111" i="53"/>
  <c r="J35" i="53"/>
  <c r="J86" i="53"/>
  <c r="J112" i="53"/>
  <c r="J36" i="53"/>
  <c r="J87" i="53"/>
  <c r="J113" i="53"/>
  <c r="J68" i="53"/>
  <c r="J19" i="53"/>
  <c r="J73" i="53"/>
  <c r="J20" i="53"/>
  <c r="J74" i="53"/>
  <c r="J78" i="53"/>
  <c r="J80" i="53"/>
  <c r="J88" i="53"/>
  <c r="J114" i="53"/>
  <c r="J38" i="53"/>
  <c r="J89" i="53"/>
  <c r="J115" i="53"/>
  <c r="J117" i="53"/>
  <c r="I49" i="53"/>
  <c r="I46" i="53"/>
  <c r="I47" i="53"/>
  <c r="I48" i="53"/>
  <c r="I50" i="53"/>
  <c r="I51" i="53"/>
  <c r="I52" i="53"/>
  <c r="I53" i="53"/>
  <c r="I54" i="53"/>
  <c r="I57" i="53"/>
  <c r="I58" i="53"/>
  <c r="I60" i="53"/>
  <c r="I61" i="53"/>
  <c r="I63" i="53"/>
  <c r="I85" i="53"/>
  <c r="I111" i="53"/>
  <c r="I35" i="53"/>
  <c r="I86" i="53"/>
  <c r="I112" i="53"/>
  <c r="I36" i="53"/>
  <c r="I87" i="53"/>
  <c r="I113" i="53"/>
  <c r="I68" i="53"/>
  <c r="I19" i="53"/>
  <c r="I73" i="53"/>
  <c r="I20" i="53"/>
  <c r="I74" i="53"/>
  <c r="I78" i="53"/>
  <c r="I80" i="53"/>
  <c r="I88" i="53"/>
  <c r="I114" i="53"/>
  <c r="I38" i="53"/>
  <c r="I89" i="53"/>
  <c r="I115" i="53"/>
  <c r="I117" i="53"/>
  <c r="H46" i="53"/>
  <c r="H47" i="53"/>
  <c r="H48" i="53"/>
  <c r="H49" i="53"/>
  <c r="H50" i="53"/>
  <c r="H51" i="53"/>
  <c r="H52" i="53"/>
  <c r="H53" i="53"/>
  <c r="H54" i="53"/>
  <c r="H57" i="53"/>
  <c r="H58" i="53"/>
  <c r="H60" i="53"/>
  <c r="H61" i="53"/>
  <c r="H63" i="53"/>
  <c r="H85" i="53"/>
  <c r="H111" i="53"/>
  <c r="H35" i="53"/>
  <c r="H86" i="53"/>
  <c r="H112" i="53"/>
  <c r="H36" i="53"/>
  <c r="H87" i="53"/>
  <c r="H113" i="53"/>
  <c r="H68" i="53"/>
  <c r="H19" i="53"/>
  <c r="H73" i="53"/>
  <c r="H20" i="53"/>
  <c r="H74" i="53"/>
  <c r="H78" i="53"/>
  <c r="H80" i="53"/>
  <c r="H88" i="53"/>
  <c r="H114" i="53"/>
  <c r="H38" i="53"/>
  <c r="H89" i="53"/>
  <c r="H115" i="53"/>
  <c r="H117" i="53"/>
  <c r="G99" i="53"/>
  <c r="G110" i="53"/>
  <c r="G117" i="53"/>
  <c r="D117" i="53"/>
  <c r="D116" i="53"/>
  <c r="D115" i="53"/>
  <c r="D114" i="53"/>
  <c r="D113" i="53"/>
  <c r="D112" i="53"/>
  <c r="D111" i="53"/>
  <c r="D110" i="53"/>
  <c r="L98" i="53"/>
  <c r="L109" i="53"/>
  <c r="K98" i="53"/>
  <c r="K109" i="53"/>
  <c r="J98" i="53"/>
  <c r="J109" i="53"/>
  <c r="I98" i="53"/>
  <c r="I109" i="53"/>
  <c r="H98" i="53"/>
  <c r="H109" i="53"/>
  <c r="G98" i="53"/>
  <c r="G109" i="53"/>
  <c r="L10" i="53"/>
  <c r="L34" i="53"/>
  <c r="L100" i="53"/>
  <c r="L101" i="53"/>
  <c r="L102" i="53"/>
  <c r="L14" i="53"/>
  <c r="L24" i="53"/>
  <c r="L26" i="53"/>
  <c r="L37" i="53"/>
  <c r="L103" i="53"/>
  <c r="L104" i="53"/>
  <c r="L106" i="53"/>
  <c r="K10" i="53"/>
  <c r="K34" i="53"/>
  <c r="K100" i="53"/>
  <c r="K101" i="53"/>
  <c r="K102" i="53"/>
  <c r="K14" i="53"/>
  <c r="K24" i="53"/>
  <c r="K26" i="53"/>
  <c r="K37" i="53"/>
  <c r="K103" i="53"/>
  <c r="K104" i="53"/>
  <c r="K106" i="53"/>
  <c r="J10" i="53"/>
  <c r="J34" i="53"/>
  <c r="J100" i="53"/>
  <c r="J101" i="53"/>
  <c r="J102" i="53"/>
  <c r="J14" i="53"/>
  <c r="J24" i="53"/>
  <c r="J26" i="53"/>
  <c r="J37" i="53"/>
  <c r="J103" i="53"/>
  <c r="J104" i="53"/>
  <c r="J106" i="53"/>
  <c r="I10" i="53"/>
  <c r="I34" i="53"/>
  <c r="I100" i="53"/>
  <c r="I101" i="53"/>
  <c r="I102" i="53"/>
  <c r="I14" i="53"/>
  <c r="I24" i="53"/>
  <c r="I26" i="53"/>
  <c r="I37" i="53"/>
  <c r="I103" i="53"/>
  <c r="I104" i="53"/>
  <c r="I106" i="53"/>
  <c r="H10" i="53"/>
  <c r="H34" i="53"/>
  <c r="H100" i="53"/>
  <c r="H101" i="53"/>
  <c r="H102" i="53"/>
  <c r="H14" i="53"/>
  <c r="H24" i="53"/>
  <c r="H26" i="53"/>
  <c r="H37" i="53"/>
  <c r="H103" i="53"/>
  <c r="H104" i="53"/>
  <c r="H106" i="53"/>
  <c r="G106" i="53"/>
  <c r="A7" i="53"/>
  <c r="A95" i="53"/>
  <c r="L90" i="53"/>
  <c r="K90" i="53"/>
  <c r="J90" i="53"/>
  <c r="I90" i="53"/>
  <c r="H90" i="53"/>
  <c r="G90" i="53"/>
  <c r="L81" i="53"/>
  <c r="K81" i="53"/>
  <c r="J81" i="53"/>
  <c r="I81" i="53"/>
  <c r="H81" i="53"/>
  <c r="L39" i="53"/>
  <c r="K39" i="53"/>
  <c r="J39" i="53"/>
  <c r="I39" i="53"/>
  <c r="H39" i="53"/>
  <c r="G39" i="53"/>
  <c r="L5" i="53"/>
  <c r="K5" i="53"/>
  <c r="J5" i="53"/>
  <c r="I5" i="53"/>
  <c r="H5" i="53"/>
  <c r="G5" i="53"/>
  <c r="A2" i="53"/>
  <c r="H4" i="52"/>
  <c r="I4" i="52"/>
  <c r="J4" i="52"/>
  <c r="K4" i="52"/>
  <c r="L4" i="52"/>
  <c r="M4" i="52"/>
  <c r="N4" i="52"/>
  <c r="O4" i="52"/>
  <c r="P4" i="52"/>
  <c r="Q4" i="52"/>
  <c r="R4" i="52"/>
  <c r="S4" i="52"/>
  <c r="T4" i="52"/>
  <c r="U4" i="52"/>
  <c r="V4" i="52"/>
  <c r="W4" i="52"/>
  <c r="X4" i="52"/>
  <c r="Y4" i="52"/>
  <c r="Z4" i="52"/>
  <c r="AA4" i="52"/>
  <c r="AA460" i="52"/>
  <c r="G277" i="52"/>
  <c r="G268" i="52"/>
  <c r="G259" i="52"/>
  <c r="G250" i="52"/>
  <c r="G241" i="52"/>
  <c r="G232" i="52"/>
  <c r="G223" i="52"/>
  <c r="G214" i="52"/>
  <c r="G205" i="52"/>
  <c r="G286" i="52"/>
  <c r="H281" i="52"/>
  <c r="H273" i="52"/>
  <c r="H264" i="52"/>
  <c r="H255" i="52"/>
  <c r="H246" i="52"/>
  <c r="H237" i="52"/>
  <c r="H228" i="52"/>
  <c r="H219" i="52"/>
  <c r="H210" i="52"/>
  <c r="H201" i="52"/>
  <c r="H282" i="52"/>
  <c r="H274" i="52"/>
  <c r="H265" i="52"/>
  <c r="H256" i="52"/>
  <c r="H247" i="52"/>
  <c r="H238" i="52"/>
  <c r="H229" i="52"/>
  <c r="H220" i="52"/>
  <c r="H211" i="52"/>
  <c r="H202" i="52"/>
  <c r="H283" i="52"/>
  <c r="H275" i="52"/>
  <c r="H266" i="52"/>
  <c r="H257" i="52"/>
  <c r="H248" i="52"/>
  <c r="H239" i="52"/>
  <c r="H230" i="52"/>
  <c r="H221" i="52"/>
  <c r="H212" i="52"/>
  <c r="H203" i="52"/>
  <c r="H284" i="52"/>
  <c r="H276" i="52"/>
  <c r="H267" i="52"/>
  <c r="H258" i="52"/>
  <c r="H249" i="52"/>
  <c r="H240" i="52"/>
  <c r="H231" i="52"/>
  <c r="H222" i="52"/>
  <c r="H213" i="52"/>
  <c r="H204" i="52"/>
  <c r="H285" i="52"/>
  <c r="H286" i="52"/>
  <c r="I281" i="52"/>
  <c r="I273" i="52"/>
  <c r="I264" i="52"/>
  <c r="I255" i="52"/>
  <c r="I246" i="52"/>
  <c r="I237" i="52"/>
  <c r="I228" i="52"/>
  <c r="I219" i="52"/>
  <c r="I210" i="52"/>
  <c r="I201" i="52"/>
  <c r="I282" i="52"/>
  <c r="I274" i="52"/>
  <c r="I265" i="52"/>
  <c r="I256" i="52"/>
  <c r="I247" i="52"/>
  <c r="I238" i="52"/>
  <c r="I229" i="52"/>
  <c r="I220" i="52"/>
  <c r="I211" i="52"/>
  <c r="I202" i="52"/>
  <c r="I283" i="52"/>
  <c r="I275" i="52"/>
  <c r="I266" i="52"/>
  <c r="I257" i="52"/>
  <c r="I248" i="52"/>
  <c r="I239" i="52"/>
  <c r="I230" i="52"/>
  <c r="I221" i="52"/>
  <c r="I212" i="52"/>
  <c r="I203" i="52"/>
  <c r="I284" i="52"/>
  <c r="I276" i="52"/>
  <c r="I267" i="52"/>
  <c r="I258" i="52"/>
  <c r="I249" i="52"/>
  <c r="I240" i="52"/>
  <c r="I231" i="52"/>
  <c r="I222" i="52"/>
  <c r="I213" i="52"/>
  <c r="I204" i="52"/>
  <c r="I285" i="52"/>
  <c r="I286" i="52"/>
  <c r="J281" i="52"/>
  <c r="J273" i="52"/>
  <c r="J264" i="52"/>
  <c r="J255" i="52"/>
  <c r="J246" i="52"/>
  <c r="J237" i="52"/>
  <c r="J228" i="52"/>
  <c r="J219" i="52"/>
  <c r="J210" i="52"/>
  <c r="J201" i="52"/>
  <c r="J282" i="52"/>
  <c r="J274" i="52"/>
  <c r="J265" i="52"/>
  <c r="J256" i="52"/>
  <c r="J247" i="52"/>
  <c r="J238" i="52"/>
  <c r="J229" i="52"/>
  <c r="J220" i="52"/>
  <c r="J211" i="52"/>
  <c r="J202" i="52"/>
  <c r="J283" i="52"/>
  <c r="J275" i="52"/>
  <c r="J266" i="52"/>
  <c r="J257" i="52"/>
  <c r="J248" i="52"/>
  <c r="J239" i="52"/>
  <c r="J230" i="52"/>
  <c r="J221" i="52"/>
  <c r="J212" i="52"/>
  <c r="J203" i="52"/>
  <c r="J284" i="52"/>
  <c r="J276" i="52"/>
  <c r="J267" i="52"/>
  <c r="J258" i="52"/>
  <c r="J249" i="52"/>
  <c r="J240" i="52"/>
  <c r="J231" i="52"/>
  <c r="J222" i="52"/>
  <c r="J213" i="52"/>
  <c r="J204" i="52"/>
  <c r="J285" i="52"/>
  <c r="J286" i="52"/>
  <c r="K281" i="52"/>
  <c r="K273" i="52"/>
  <c r="K264" i="52"/>
  <c r="K255" i="52"/>
  <c r="K246" i="52"/>
  <c r="K237" i="52"/>
  <c r="K228" i="52"/>
  <c r="K219" i="52"/>
  <c r="K210" i="52"/>
  <c r="K201" i="52"/>
  <c r="K282" i="52"/>
  <c r="K274" i="52"/>
  <c r="K265" i="52"/>
  <c r="K256" i="52"/>
  <c r="K247" i="52"/>
  <c r="K238" i="52"/>
  <c r="K229" i="52"/>
  <c r="K220" i="52"/>
  <c r="K211" i="52"/>
  <c r="K202" i="52"/>
  <c r="K283" i="52"/>
  <c r="K275" i="52"/>
  <c r="K266" i="52"/>
  <c r="K257" i="52"/>
  <c r="K248" i="52"/>
  <c r="K239" i="52"/>
  <c r="K230" i="52"/>
  <c r="K221" i="52"/>
  <c r="K212" i="52"/>
  <c r="K203" i="52"/>
  <c r="K284" i="52"/>
  <c r="K276" i="52"/>
  <c r="K267" i="52"/>
  <c r="K258" i="52"/>
  <c r="K249" i="52"/>
  <c r="K240" i="52"/>
  <c r="K231" i="52"/>
  <c r="K222" i="52"/>
  <c r="K213" i="52"/>
  <c r="K204" i="52"/>
  <c r="K285" i="52"/>
  <c r="K286" i="52"/>
  <c r="L281" i="52"/>
  <c r="L273" i="52"/>
  <c r="L264" i="52"/>
  <c r="L255" i="52"/>
  <c r="L246" i="52"/>
  <c r="L237" i="52"/>
  <c r="L228" i="52"/>
  <c r="L219" i="52"/>
  <c r="L210" i="52"/>
  <c r="L201" i="52"/>
  <c r="L282" i="52"/>
  <c r="L274" i="52"/>
  <c r="L265" i="52"/>
  <c r="L256" i="52"/>
  <c r="L247" i="52"/>
  <c r="L238" i="52"/>
  <c r="L229" i="52"/>
  <c r="L220" i="52"/>
  <c r="L211" i="52"/>
  <c r="L202" i="52"/>
  <c r="L283" i="52"/>
  <c r="L275" i="52"/>
  <c r="L266" i="52"/>
  <c r="L257" i="52"/>
  <c r="L248" i="52"/>
  <c r="L239" i="52"/>
  <c r="L230" i="52"/>
  <c r="L221" i="52"/>
  <c r="L212" i="52"/>
  <c r="L203" i="52"/>
  <c r="L284" i="52"/>
  <c r="L276" i="52"/>
  <c r="L267" i="52"/>
  <c r="L258" i="52"/>
  <c r="L249" i="52"/>
  <c r="L240" i="52"/>
  <c r="L231" i="52"/>
  <c r="L222" i="52"/>
  <c r="L213" i="52"/>
  <c r="L204" i="52"/>
  <c r="L285" i="52"/>
  <c r="L286" i="52"/>
  <c r="M281" i="52"/>
  <c r="M273" i="52"/>
  <c r="M264" i="52"/>
  <c r="M255" i="52"/>
  <c r="M246" i="52"/>
  <c r="M237" i="52"/>
  <c r="M228" i="52"/>
  <c r="M219" i="52"/>
  <c r="M210" i="52"/>
  <c r="M201" i="52"/>
  <c r="M282" i="52"/>
  <c r="M274" i="52"/>
  <c r="M265" i="52"/>
  <c r="M256" i="52"/>
  <c r="M247" i="52"/>
  <c r="M238" i="52"/>
  <c r="M229" i="52"/>
  <c r="M220" i="52"/>
  <c r="M211" i="52"/>
  <c r="M202" i="52"/>
  <c r="M283" i="52"/>
  <c r="M275" i="52"/>
  <c r="M266" i="52"/>
  <c r="M257" i="52"/>
  <c r="M248" i="52"/>
  <c r="M239" i="52"/>
  <c r="M230" i="52"/>
  <c r="M221" i="52"/>
  <c r="M212" i="52"/>
  <c r="M203" i="52"/>
  <c r="M284" i="52"/>
  <c r="M276" i="52"/>
  <c r="M267" i="52"/>
  <c r="M258" i="52"/>
  <c r="M249" i="52"/>
  <c r="M240" i="52"/>
  <c r="M231" i="52"/>
  <c r="M222" i="52"/>
  <c r="M213" i="52"/>
  <c r="M204" i="52"/>
  <c r="M285" i="52"/>
  <c r="M286" i="52"/>
  <c r="N281" i="52"/>
  <c r="N273" i="52"/>
  <c r="N264" i="52"/>
  <c r="N255" i="52"/>
  <c r="N246" i="52"/>
  <c r="N237" i="52"/>
  <c r="N228" i="52"/>
  <c r="N219" i="52"/>
  <c r="N210" i="52"/>
  <c r="N201" i="52"/>
  <c r="N282" i="52"/>
  <c r="N274" i="52"/>
  <c r="N265" i="52"/>
  <c r="N256" i="52"/>
  <c r="N247" i="52"/>
  <c r="N238" i="52"/>
  <c r="N229" i="52"/>
  <c r="N220" i="52"/>
  <c r="N211" i="52"/>
  <c r="N202" i="52"/>
  <c r="N283" i="52"/>
  <c r="N275" i="52"/>
  <c r="N266" i="52"/>
  <c r="N257" i="52"/>
  <c r="N248" i="52"/>
  <c r="N239" i="52"/>
  <c r="N230" i="52"/>
  <c r="N221" i="52"/>
  <c r="N212" i="52"/>
  <c r="N203" i="52"/>
  <c r="N284" i="52"/>
  <c r="N276" i="52"/>
  <c r="N267" i="52"/>
  <c r="N258" i="52"/>
  <c r="N249" i="52"/>
  <c r="N240" i="52"/>
  <c r="N231" i="52"/>
  <c r="N222" i="52"/>
  <c r="N213" i="52"/>
  <c r="N204" i="52"/>
  <c r="N285" i="52"/>
  <c r="N286" i="52"/>
  <c r="O281" i="52"/>
  <c r="O273" i="52"/>
  <c r="O264" i="52"/>
  <c r="O255" i="52"/>
  <c r="O246" i="52"/>
  <c r="O237" i="52"/>
  <c r="O228" i="52"/>
  <c r="O219" i="52"/>
  <c r="O210" i="52"/>
  <c r="O201" i="52"/>
  <c r="O282" i="52"/>
  <c r="O274" i="52"/>
  <c r="O265" i="52"/>
  <c r="O256" i="52"/>
  <c r="O247" i="52"/>
  <c r="O238" i="52"/>
  <c r="O229" i="52"/>
  <c r="O220" i="52"/>
  <c r="O211" i="52"/>
  <c r="O202" i="52"/>
  <c r="O283" i="52"/>
  <c r="O275" i="52"/>
  <c r="O266" i="52"/>
  <c r="O257" i="52"/>
  <c r="O248" i="52"/>
  <c r="O239" i="52"/>
  <c r="O230" i="52"/>
  <c r="O221" i="52"/>
  <c r="O212" i="52"/>
  <c r="O203" i="52"/>
  <c r="O284" i="52"/>
  <c r="O276" i="52"/>
  <c r="O267" i="52"/>
  <c r="O258" i="52"/>
  <c r="O249" i="52"/>
  <c r="O240" i="52"/>
  <c r="O231" i="52"/>
  <c r="O222" i="52"/>
  <c r="O213" i="52"/>
  <c r="O204" i="52"/>
  <c r="O285" i="52"/>
  <c r="O286" i="52"/>
  <c r="P281" i="52"/>
  <c r="P273" i="52"/>
  <c r="P264" i="52"/>
  <c r="P255" i="52"/>
  <c r="P246" i="52"/>
  <c r="P237" i="52"/>
  <c r="P228" i="52"/>
  <c r="P219" i="52"/>
  <c r="P210" i="52"/>
  <c r="P201" i="52"/>
  <c r="P282" i="52"/>
  <c r="P274" i="52"/>
  <c r="P265" i="52"/>
  <c r="P256" i="52"/>
  <c r="P247" i="52"/>
  <c r="P238" i="52"/>
  <c r="P229" i="52"/>
  <c r="P220" i="52"/>
  <c r="P211" i="52"/>
  <c r="P202" i="52"/>
  <c r="P283" i="52"/>
  <c r="P275" i="52"/>
  <c r="P266" i="52"/>
  <c r="P257" i="52"/>
  <c r="P248" i="52"/>
  <c r="P239" i="52"/>
  <c r="P230" i="52"/>
  <c r="P221" i="52"/>
  <c r="P212" i="52"/>
  <c r="P203" i="52"/>
  <c r="P284" i="52"/>
  <c r="P276" i="52"/>
  <c r="P267" i="52"/>
  <c r="P258" i="52"/>
  <c r="P249" i="52"/>
  <c r="P240" i="52"/>
  <c r="P231" i="52"/>
  <c r="P222" i="52"/>
  <c r="P213" i="52"/>
  <c r="P204" i="52"/>
  <c r="P285" i="52"/>
  <c r="P286" i="52"/>
  <c r="Q281" i="52"/>
  <c r="Q273" i="52"/>
  <c r="Q264" i="52"/>
  <c r="Q255" i="52"/>
  <c r="Q246" i="52"/>
  <c r="Q237" i="52"/>
  <c r="Q228" i="52"/>
  <c r="Q219" i="52"/>
  <c r="Q210" i="52"/>
  <c r="Q201" i="52"/>
  <c r="Q282" i="52"/>
  <c r="Q274" i="52"/>
  <c r="Q265" i="52"/>
  <c r="Q256" i="52"/>
  <c r="Q247" i="52"/>
  <c r="Q238" i="52"/>
  <c r="Q229" i="52"/>
  <c r="Q220" i="52"/>
  <c r="Q211" i="52"/>
  <c r="Q202" i="52"/>
  <c r="Q283" i="52"/>
  <c r="Q275" i="52"/>
  <c r="Q266" i="52"/>
  <c r="Q257" i="52"/>
  <c r="Q248" i="52"/>
  <c r="Q239" i="52"/>
  <c r="Q230" i="52"/>
  <c r="Q221" i="52"/>
  <c r="Q212" i="52"/>
  <c r="Q203" i="52"/>
  <c r="Q284" i="52"/>
  <c r="Q276" i="52"/>
  <c r="Q267" i="52"/>
  <c r="Q258" i="52"/>
  <c r="Q249" i="52"/>
  <c r="Q240" i="52"/>
  <c r="Q231" i="52"/>
  <c r="Q222" i="52"/>
  <c r="Q213" i="52"/>
  <c r="Q204" i="52"/>
  <c r="Q285" i="52"/>
  <c r="Q286" i="52"/>
  <c r="R281" i="52"/>
  <c r="R273" i="52"/>
  <c r="R264" i="52"/>
  <c r="R255" i="52"/>
  <c r="R246" i="52"/>
  <c r="R237" i="52"/>
  <c r="R228" i="52"/>
  <c r="R219" i="52"/>
  <c r="R210" i="52"/>
  <c r="R201" i="52"/>
  <c r="R282" i="52"/>
  <c r="R274" i="52"/>
  <c r="R265" i="52"/>
  <c r="R256" i="52"/>
  <c r="R247" i="52"/>
  <c r="R238" i="52"/>
  <c r="R229" i="52"/>
  <c r="R220" i="52"/>
  <c r="R211" i="52"/>
  <c r="R202" i="52"/>
  <c r="R283" i="52"/>
  <c r="R275" i="52"/>
  <c r="R266" i="52"/>
  <c r="R257" i="52"/>
  <c r="R248" i="52"/>
  <c r="R239" i="52"/>
  <c r="R230" i="52"/>
  <c r="R221" i="52"/>
  <c r="R212" i="52"/>
  <c r="R203" i="52"/>
  <c r="R284" i="52"/>
  <c r="R276" i="52"/>
  <c r="R267" i="52"/>
  <c r="R258" i="52"/>
  <c r="R249" i="52"/>
  <c r="R240" i="52"/>
  <c r="R231" i="52"/>
  <c r="R222" i="52"/>
  <c r="R213" i="52"/>
  <c r="R204" i="52"/>
  <c r="R285" i="52"/>
  <c r="R286" i="52"/>
  <c r="S281" i="52"/>
  <c r="S273" i="52"/>
  <c r="S264" i="52"/>
  <c r="S255" i="52"/>
  <c r="S246" i="52"/>
  <c r="S237" i="52"/>
  <c r="S228" i="52"/>
  <c r="S219" i="52"/>
  <c r="S210" i="52"/>
  <c r="S201" i="52"/>
  <c r="S282" i="52"/>
  <c r="S274" i="52"/>
  <c r="S265" i="52"/>
  <c r="S256" i="52"/>
  <c r="S247" i="52"/>
  <c r="S238" i="52"/>
  <c r="S229" i="52"/>
  <c r="S220" i="52"/>
  <c r="S211" i="52"/>
  <c r="S202" i="52"/>
  <c r="S283" i="52"/>
  <c r="S275" i="52"/>
  <c r="S266" i="52"/>
  <c r="S257" i="52"/>
  <c r="S248" i="52"/>
  <c r="S239" i="52"/>
  <c r="S230" i="52"/>
  <c r="S221" i="52"/>
  <c r="S212" i="52"/>
  <c r="S203" i="52"/>
  <c r="S284" i="52"/>
  <c r="S276" i="52"/>
  <c r="S267" i="52"/>
  <c r="S258" i="52"/>
  <c r="S249" i="52"/>
  <c r="S240" i="52"/>
  <c r="S231" i="52"/>
  <c r="S222" i="52"/>
  <c r="S213" i="52"/>
  <c r="S204" i="52"/>
  <c r="S285" i="52"/>
  <c r="S286" i="52"/>
  <c r="T281" i="52"/>
  <c r="T273" i="52"/>
  <c r="T264" i="52"/>
  <c r="T255" i="52"/>
  <c r="T246" i="52"/>
  <c r="T237" i="52"/>
  <c r="T228" i="52"/>
  <c r="T219" i="52"/>
  <c r="T210" i="52"/>
  <c r="T201" i="52"/>
  <c r="T282" i="52"/>
  <c r="T274" i="52"/>
  <c r="T265" i="52"/>
  <c r="T256" i="52"/>
  <c r="T247" i="52"/>
  <c r="T238" i="52"/>
  <c r="T229" i="52"/>
  <c r="T220" i="52"/>
  <c r="T211" i="52"/>
  <c r="T202" i="52"/>
  <c r="T283" i="52"/>
  <c r="T275" i="52"/>
  <c r="T266" i="52"/>
  <c r="T257" i="52"/>
  <c r="T248" i="52"/>
  <c r="T239" i="52"/>
  <c r="T230" i="52"/>
  <c r="T221" i="52"/>
  <c r="T212" i="52"/>
  <c r="T203" i="52"/>
  <c r="T284" i="52"/>
  <c r="T276" i="52"/>
  <c r="T267" i="52"/>
  <c r="T258" i="52"/>
  <c r="T249" i="52"/>
  <c r="T240" i="52"/>
  <c r="T231" i="52"/>
  <c r="T222" i="52"/>
  <c r="T213" i="52"/>
  <c r="T204" i="52"/>
  <c r="T285" i="52"/>
  <c r="T286" i="52"/>
  <c r="U281" i="52"/>
  <c r="U273" i="52"/>
  <c r="U264" i="52"/>
  <c r="U255" i="52"/>
  <c r="U246" i="52"/>
  <c r="U237" i="52"/>
  <c r="U228" i="52"/>
  <c r="U219" i="52"/>
  <c r="U210" i="52"/>
  <c r="U201" i="52"/>
  <c r="U282" i="52"/>
  <c r="U274" i="52"/>
  <c r="U265" i="52"/>
  <c r="U256" i="52"/>
  <c r="U247" i="52"/>
  <c r="U238" i="52"/>
  <c r="U229" i="52"/>
  <c r="U220" i="52"/>
  <c r="U211" i="52"/>
  <c r="U202" i="52"/>
  <c r="U283" i="52"/>
  <c r="U275" i="52"/>
  <c r="U266" i="52"/>
  <c r="U257" i="52"/>
  <c r="U248" i="52"/>
  <c r="U239" i="52"/>
  <c r="U230" i="52"/>
  <c r="U221" i="52"/>
  <c r="U212" i="52"/>
  <c r="U203" i="52"/>
  <c r="U284" i="52"/>
  <c r="U276" i="52"/>
  <c r="U267" i="52"/>
  <c r="U258" i="52"/>
  <c r="U249" i="52"/>
  <c r="U240" i="52"/>
  <c r="U231" i="52"/>
  <c r="U222" i="52"/>
  <c r="U213" i="52"/>
  <c r="U204" i="52"/>
  <c r="U285" i="52"/>
  <c r="U286" i="52"/>
  <c r="V281" i="52"/>
  <c r="V273" i="52"/>
  <c r="V264" i="52"/>
  <c r="V255" i="52"/>
  <c r="V246" i="52"/>
  <c r="V237" i="52"/>
  <c r="V228" i="52"/>
  <c r="V219" i="52"/>
  <c r="V210" i="52"/>
  <c r="V201" i="52"/>
  <c r="V282" i="52"/>
  <c r="V274" i="52"/>
  <c r="V265" i="52"/>
  <c r="V256" i="52"/>
  <c r="V247" i="52"/>
  <c r="V238" i="52"/>
  <c r="V229" i="52"/>
  <c r="V220" i="52"/>
  <c r="V211" i="52"/>
  <c r="V202" i="52"/>
  <c r="V283" i="52"/>
  <c r="V275" i="52"/>
  <c r="V266" i="52"/>
  <c r="V257" i="52"/>
  <c r="V248" i="52"/>
  <c r="V239" i="52"/>
  <c r="V230" i="52"/>
  <c r="V221" i="52"/>
  <c r="V212" i="52"/>
  <c r="V203" i="52"/>
  <c r="V284" i="52"/>
  <c r="V276" i="52"/>
  <c r="V267" i="52"/>
  <c r="V258" i="52"/>
  <c r="V249" i="52"/>
  <c r="V240" i="52"/>
  <c r="V231" i="52"/>
  <c r="V222" i="52"/>
  <c r="V213" i="52"/>
  <c r="V204" i="52"/>
  <c r="V285" i="52"/>
  <c r="V286" i="52"/>
  <c r="W281" i="52"/>
  <c r="W273" i="52"/>
  <c r="W264" i="52"/>
  <c r="W255" i="52"/>
  <c r="W246" i="52"/>
  <c r="W237" i="52"/>
  <c r="W228" i="52"/>
  <c r="W219" i="52"/>
  <c r="W210" i="52"/>
  <c r="W201" i="52"/>
  <c r="W282" i="52"/>
  <c r="W274" i="52"/>
  <c r="W265" i="52"/>
  <c r="W256" i="52"/>
  <c r="W247" i="52"/>
  <c r="W238" i="52"/>
  <c r="W229" i="52"/>
  <c r="W220" i="52"/>
  <c r="W211" i="52"/>
  <c r="W202" i="52"/>
  <c r="W283" i="52"/>
  <c r="W275" i="52"/>
  <c r="W266" i="52"/>
  <c r="W257" i="52"/>
  <c r="W248" i="52"/>
  <c r="W239" i="52"/>
  <c r="W230" i="52"/>
  <c r="W221" i="52"/>
  <c r="W212" i="52"/>
  <c r="W203" i="52"/>
  <c r="W284" i="52"/>
  <c r="W276" i="52"/>
  <c r="W267" i="52"/>
  <c r="W258" i="52"/>
  <c r="W249" i="52"/>
  <c r="W240" i="52"/>
  <c r="W231" i="52"/>
  <c r="W222" i="52"/>
  <c r="W213" i="52"/>
  <c r="W204" i="52"/>
  <c r="W285" i="52"/>
  <c r="W286" i="52"/>
  <c r="X281" i="52"/>
  <c r="X273" i="52"/>
  <c r="X264" i="52"/>
  <c r="X255" i="52"/>
  <c r="X246" i="52"/>
  <c r="X237" i="52"/>
  <c r="X228" i="52"/>
  <c r="X219" i="52"/>
  <c r="X210" i="52"/>
  <c r="X201" i="52"/>
  <c r="X282" i="52"/>
  <c r="X274" i="52"/>
  <c r="X265" i="52"/>
  <c r="X256" i="52"/>
  <c r="X247" i="52"/>
  <c r="X238" i="52"/>
  <c r="X229" i="52"/>
  <c r="X220" i="52"/>
  <c r="X211" i="52"/>
  <c r="X202" i="52"/>
  <c r="X283" i="52"/>
  <c r="X275" i="52"/>
  <c r="X266" i="52"/>
  <c r="X257" i="52"/>
  <c r="X248" i="52"/>
  <c r="X239" i="52"/>
  <c r="X230" i="52"/>
  <c r="X221" i="52"/>
  <c r="X212" i="52"/>
  <c r="X203" i="52"/>
  <c r="X284" i="52"/>
  <c r="X276" i="52"/>
  <c r="X267" i="52"/>
  <c r="X258" i="52"/>
  <c r="X249" i="52"/>
  <c r="X240" i="52"/>
  <c r="X231" i="52"/>
  <c r="X222" i="52"/>
  <c r="X213" i="52"/>
  <c r="X204" i="52"/>
  <c r="X285" i="52"/>
  <c r="X286" i="52"/>
  <c r="Y281" i="52"/>
  <c r="Y273" i="52"/>
  <c r="Y264" i="52"/>
  <c r="Y255" i="52"/>
  <c r="Y246" i="52"/>
  <c r="Y237" i="52"/>
  <c r="Y228" i="52"/>
  <c r="Y219" i="52"/>
  <c r="Y210" i="52"/>
  <c r="Y201" i="52"/>
  <c r="Y282" i="52"/>
  <c r="Y274" i="52"/>
  <c r="Y265" i="52"/>
  <c r="Y256" i="52"/>
  <c r="Y247" i="52"/>
  <c r="Y238" i="52"/>
  <c r="Y229" i="52"/>
  <c r="Y220" i="52"/>
  <c r="Y211" i="52"/>
  <c r="Y202" i="52"/>
  <c r="Y283" i="52"/>
  <c r="Y275" i="52"/>
  <c r="Y266" i="52"/>
  <c r="Y257" i="52"/>
  <c r="Y248" i="52"/>
  <c r="Y239" i="52"/>
  <c r="Y230" i="52"/>
  <c r="Y221" i="52"/>
  <c r="Y212" i="52"/>
  <c r="Y203" i="52"/>
  <c r="Y284" i="52"/>
  <c r="Y276" i="52"/>
  <c r="Y267" i="52"/>
  <c r="Y258" i="52"/>
  <c r="Y249" i="52"/>
  <c r="Y240" i="52"/>
  <c r="Y231" i="52"/>
  <c r="Y222" i="52"/>
  <c r="Y213" i="52"/>
  <c r="Y204" i="52"/>
  <c r="Y285" i="52"/>
  <c r="Y286" i="52"/>
  <c r="Z281" i="52"/>
  <c r="Z273" i="52"/>
  <c r="Z264" i="52"/>
  <c r="Z255" i="52"/>
  <c r="Z246" i="52"/>
  <c r="Z237" i="52"/>
  <c r="Z228" i="52"/>
  <c r="Z219" i="52"/>
  <c r="Z210" i="52"/>
  <c r="Z201" i="52"/>
  <c r="Z282" i="52"/>
  <c r="Z274" i="52"/>
  <c r="Z265" i="52"/>
  <c r="Z256" i="52"/>
  <c r="Z247" i="52"/>
  <c r="Z238" i="52"/>
  <c r="Z229" i="52"/>
  <c r="Z220" i="52"/>
  <c r="Z211" i="52"/>
  <c r="Z202" i="52"/>
  <c r="Z283" i="52"/>
  <c r="Z275" i="52"/>
  <c r="Z266" i="52"/>
  <c r="Z257" i="52"/>
  <c r="Z248" i="52"/>
  <c r="Z239" i="52"/>
  <c r="Z230" i="52"/>
  <c r="Z221" i="52"/>
  <c r="Z212" i="52"/>
  <c r="Z203" i="52"/>
  <c r="Z284" i="52"/>
  <c r="Z276" i="52"/>
  <c r="Z267" i="52"/>
  <c r="Z258" i="52"/>
  <c r="Z249" i="52"/>
  <c r="Z240" i="52"/>
  <c r="Z231" i="52"/>
  <c r="Z222" i="52"/>
  <c r="Z213" i="52"/>
  <c r="Z204" i="52"/>
  <c r="Z285" i="52"/>
  <c r="Z286" i="52"/>
  <c r="AA281" i="52"/>
  <c r="AA367" i="52"/>
  <c r="F329" i="52"/>
  <c r="AA273" i="52"/>
  <c r="AA264" i="52"/>
  <c r="AA255" i="52"/>
  <c r="AA246" i="52"/>
  <c r="AA237" i="52"/>
  <c r="AA228" i="52"/>
  <c r="AA219" i="52"/>
  <c r="AA210" i="52"/>
  <c r="AA201" i="52"/>
  <c r="AA282" i="52"/>
  <c r="AA368" i="52"/>
  <c r="AA369" i="52"/>
  <c r="AA459" i="52"/>
  <c r="AA461" i="52"/>
  <c r="AA305" i="52"/>
  <c r="AA306" i="52"/>
  <c r="AA307" i="52"/>
  <c r="AA308" i="52"/>
  <c r="AA309" i="52"/>
  <c r="AA462" i="52"/>
  <c r="AA275" i="52"/>
  <c r="AA266" i="52"/>
  <c r="AA257" i="52"/>
  <c r="AA248" i="52"/>
  <c r="AA239" i="52"/>
  <c r="AA230" i="52"/>
  <c r="AA221" i="52"/>
  <c r="AA212" i="52"/>
  <c r="AA203" i="52"/>
  <c r="AA284" i="52"/>
  <c r="AA463" i="52"/>
  <c r="AA464" i="52"/>
  <c r="AA465" i="52"/>
  <c r="AA293" i="52"/>
  <c r="AA294" i="52"/>
  <c r="AA295" i="52"/>
  <c r="AA296" i="52"/>
  <c r="AA297" i="52"/>
  <c r="AA468" i="52"/>
  <c r="I48" i="52"/>
  <c r="I137" i="52"/>
  <c r="I378" i="52"/>
  <c r="J48" i="52"/>
  <c r="J137" i="52"/>
  <c r="J378" i="52"/>
  <c r="K48" i="52"/>
  <c r="K137" i="52"/>
  <c r="K378" i="52"/>
  <c r="L48" i="52"/>
  <c r="L137" i="52"/>
  <c r="L378" i="52"/>
  <c r="M378" i="52"/>
  <c r="N378" i="52"/>
  <c r="O378" i="52"/>
  <c r="P378" i="52"/>
  <c r="Q378" i="52"/>
  <c r="R378" i="52"/>
  <c r="S378" i="52"/>
  <c r="T378" i="52"/>
  <c r="U378" i="52"/>
  <c r="V378" i="52"/>
  <c r="W378" i="52"/>
  <c r="X378" i="52"/>
  <c r="Y378" i="52"/>
  <c r="Z378" i="52"/>
  <c r="AA378" i="52"/>
  <c r="AA469" i="52"/>
  <c r="AA311" i="52"/>
  <c r="AA471" i="52"/>
  <c r="AA472" i="52"/>
  <c r="AA474" i="52"/>
  <c r="AA496" i="52"/>
  <c r="AA555" i="52"/>
  <c r="AA497" i="52"/>
  <c r="AA556" i="52"/>
  <c r="AA357" i="52"/>
  <c r="AA498" i="52"/>
  <c r="AA557" i="52"/>
  <c r="AA479" i="52"/>
  <c r="AA484" i="52"/>
  <c r="AA318" i="52"/>
  <c r="F319" i="52"/>
  <c r="F320" i="52"/>
  <c r="AA322" i="52"/>
  <c r="AA344" i="52"/>
  <c r="AA485" i="52"/>
  <c r="AA489" i="52"/>
  <c r="AA491" i="52"/>
  <c r="AA499" i="52"/>
  <c r="AA558" i="52"/>
  <c r="AA500" i="52"/>
  <c r="AA559" i="52"/>
  <c r="AA274" i="52"/>
  <c r="AA265" i="52"/>
  <c r="AA256" i="52"/>
  <c r="AA247" i="52"/>
  <c r="AA238" i="52"/>
  <c r="AA229" i="52"/>
  <c r="AA220" i="52"/>
  <c r="AA211" i="52"/>
  <c r="AA202" i="52"/>
  <c r="AA283" i="52"/>
  <c r="AA276" i="52"/>
  <c r="AA267" i="52"/>
  <c r="AA258" i="52"/>
  <c r="AA249" i="52"/>
  <c r="AA240" i="52"/>
  <c r="AA231" i="52"/>
  <c r="AA222" i="52"/>
  <c r="AA213" i="52"/>
  <c r="AA204" i="52"/>
  <c r="AA285" i="52"/>
  <c r="AA286" i="52"/>
  <c r="AA518" i="52"/>
  <c r="AA560" i="52"/>
  <c r="AA561" i="52"/>
  <c r="Z460" i="52"/>
  <c r="Z367" i="52"/>
  <c r="Z368" i="52"/>
  <c r="Z369" i="52"/>
  <c r="Z459" i="52"/>
  <c r="Z461" i="52"/>
  <c r="Z305" i="52"/>
  <c r="Z306" i="52"/>
  <c r="Z307" i="52"/>
  <c r="Z308" i="52"/>
  <c r="Z309" i="52"/>
  <c r="Z462" i="52"/>
  <c r="Z463" i="52"/>
  <c r="Z464" i="52"/>
  <c r="Z465" i="52"/>
  <c r="Z293" i="52"/>
  <c r="Z294" i="52"/>
  <c r="Z295" i="52"/>
  <c r="Z296" i="52"/>
  <c r="Z297" i="52"/>
  <c r="Z468" i="52"/>
  <c r="Z469" i="52"/>
  <c r="Z311" i="52"/>
  <c r="Z471" i="52"/>
  <c r="Z472" i="52"/>
  <c r="Z474" i="52"/>
  <c r="Z496" i="52"/>
  <c r="Z555" i="52"/>
  <c r="Z497" i="52"/>
  <c r="Z556" i="52"/>
  <c r="Z357" i="52"/>
  <c r="Z498" i="52"/>
  <c r="Z557" i="52"/>
  <c r="Z479" i="52"/>
  <c r="Z484" i="52"/>
  <c r="Z318" i="52"/>
  <c r="Z322" i="52"/>
  <c r="Z344" i="52"/>
  <c r="Z485" i="52"/>
  <c r="Z489" i="52"/>
  <c r="Z491" i="52"/>
  <c r="Z499" i="52"/>
  <c r="Z558" i="52"/>
  <c r="Z500" i="52"/>
  <c r="Z559" i="52"/>
  <c r="Z561" i="52"/>
  <c r="Y460" i="52"/>
  <c r="Y367" i="52"/>
  <c r="Y368" i="52"/>
  <c r="Y369" i="52"/>
  <c r="Y459" i="52"/>
  <c r="Y461" i="52"/>
  <c r="Y305" i="52"/>
  <c r="Y306" i="52"/>
  <c r="Y307" i="52"/>
  <c r="Y308" i="52"/>
  <c r="Y309" i="52"/>
  <c r="Y462" i="52"/>
  <c r="Y463" i="52"/>
  <c r="Y464" i="52"/>
  <c r="Y465" i="52"/>
  <c r="Y293" i="52"/>
  <c r="Y294" i="52"/>
  <c r="Y295" i="52"/>
  <c r="Y296" i="52"/>
  <c r="Y297" i="52"/>
  <c r="Y468" i="52"/>
  <c r="Y469" i="52"/>
  <c r="Y311" i="52"/>
  <c r="Y471" i="52"/>
  <c r="Y472" i="52"/>
  <c r="Y474" i="52"/>
  <c r="Y496" i="52"/>
  <c r="Y555" i="52"/>
  <c r="Y497" i="52"/>
  <c r="Y556" i="52"/>
  <c r="Y357" i="52"/>
  <c r="Y498" i="52"/>
  <c r="Y557" i="52"/>
  <c r="Y479" i="52"/>
  <c r="Y484" i="52"/>
  <c r="Y318" i="52"/>
  <c r="Y322" i="52"/>
  <c r="Y344" i="52"/>
  <c r="Y485" i="52"/>
  <c r="Y489" i="52"/>
  <c r="Y491" i="52"/>
  <c r="Y499" i="52"/>
  <c r="Y558" i="52"/>
  <c r="Y500" i="52"/>
  <c r="Y559" i="52"/>
  <c r="Y561" i="52"/>
  <c r="X460" i="52"/>
  <c r="X367" i="52"/>
  <c r="X368" i="52"/>
  <c r="X369" i="52"/>
  <c r="X459" i="52"/>
  <c r="X461" i="52"/>
  <c r="X305" i="52"/>
  <c r="X306" i="52"/>
  <c r="X307" i="52"/>
  <c r="X308" i="52"/>
  <c r="X309" i="52"/>
  <c r="X462" i="52"/>
  <c r="X463" i="52"/>
  <c r="X464" i="52"/>
  <c r="X465" i="52"/>
  <c r="X293" i="52"/>
  <c r="X294" i="52"/>
  <c r="X295" i="52"/>
  <c r="X296" i="52"/>
  <c r="X297" i="52"/>
  <c r="X468" i="52"/>
  <c r="X469" i="52"/>
  <c r="X311" i="52"/>
  <c r="X471" i="52"/>
  <c r="X472" i="52"/>
  <c r="X474" i="52"/>
  <c r="X496" i="52"/>
  <c r="X555" i="52"/>
  <c r="X497" i="52"/>
  <c r="X556" i="52"/>
  <c r="X357" i="52"/>
  <c r="X498" i="52"/>
  <c r="X557" i="52"/>
  <c r="X479" i="52"/>
  <c r="X484" i="52"/>
  <c r="X318" i="52"/>
  <c r="X322" i="52"/>
  <c r="X344" i="52"/>
  <c r="X485" i="52"/>
  <c r="X489" i="52"/>
  <c r="X491" i="52"/>
  <c r="X499" i="52"/>
  <c r="X558" i="52"/>
  <c r="X500" i="52"/>
  <c r="X559" i="52"/>
  <c r="X561" i="52"/>
  <c r="W460" i="52"/>
  <c r="W367" i="52"/>
  <c r="W368" i="52"/>
  <c r="W369" i="52"/>
  <c r="W459" i="52"/>
  <c r="W461" i="52"/>
  <c r="W305" i="52"/>
  <c r="W306" i="52"/>
  <c r="W307" i="52"/>
  <c r="W308" i="52"/>
  <c r="W309" i="52"/>
  <c r="W462" i="52"/>
  <c r="W463" i="52"/>
  <c r="W464" i="52"/>
  <c r="W465" i="52"/>
  <c r="W293" i="52"/>
  <c r="W294" i="52"/>
  <c r="W295" i="52"/>
  <c r="W296" i="52"/>
  <c r="W297" i="52"/>
  <c r="W468" i="52"/>
  <c r="W469" i="52"/>
  <c r="W311" i="52"/>
  <c r="W471" i="52"/>
  <c r="W472" i="52"/>
  <c r="W474" i="52"/>
  <c r="W496" i="52"/>
  <c r="W555" i="52"/>
  <c r="W497" i="52"/>
  <c r="W556" i="52"/>
  <c r="W357" i="52"/>
  <c r="W498" i="52"/>
  <c r="W557" i="52"/>
  <c r="W479" i="52"/>
  <c r="W484" i="52"/>
  <c r="W318" i="52"/>
  <c r="W322" i="52"/>
  <c r="W344" i="52"/>
  <c r="W485" i="52"/>
  <c r="W489" i="52"/>
  <c r="W491" i="52"/>
  <c r="W499" i="52"/>
  <c r="W558" i="52"/>
  <c r="W500" i="52"/>
  <c r="W559" i="52"/>
  <c r="W561" i="52"/>
  <c r="V460" i="52"/>
  <c r="V367" i="52"/>
  <c r="V368" i="52"/>
  <c r="V369" i="52"/>
  <c r="V459" i="52"/>
  <c r="V461" i="52"/>
  <c r="V305" i="52"/>
  <c r="V306" i="52"/>
  <c r="V307" i="52"/>
  <c r="V308" i="52"/>
  <c r="V309" i="52"/>
  <c r="V462" i="52"/>
  <c r="V463" i="52"/>
  <c r="V464" i="52"/>
  <c r="V465" i="52"/>
  <c r="V293" i="52"/>
  <c r="V294" i="52"/>
  <c r="V295" i="52"/>
  <c r="V296" i="52"/>
  <c r="V297" i="52"/>
  <c r="V468" i="52"/>
  <c r="V469" i="52"/>
  <c r="V311" i="52"/>
  <c r="V471" i="52"/>
  <c r="V472" i="52"/>
  <c r="V474" i="52"/>
  <c r="V496" i="52"/>
  <c r="V555" i="52"/>
  <c r="V497" i="52"/>
  <c r="V556" i="52"/>
  <c r="V357" i="52"/>
  <c r="V498" i="52"/>
  <c r="V557" i="52"/>
  <c r="V479" i="52"/>
  <c r="V484" i="52"/>
  <c r="V318" i="52"/>
  <c r="V322" i="52"/>
  <c r="V344" i="52"/>
  <c r="V485" i="52"/>
  <c r="V489" i="52"/>
  <c r="V491" i="52"/>
  <c r="V499" i="52"/>
  <c r="V558" i="52"/>
  <c r="V500" i="52"/>
  <c r="V559" i="52"/>
  <c r="V561" i="52"/>
  <c r="U460" i="52"/>
  <c r="U367" i="52"/>
  <c r="U368" i="52"/>
  <c r="U369" i="52"/>
  <c r="U459" i="52"/>
  <c r="U461" i="52"/>
  <c r="U305" i="52"/>
  <c r="U306" i="52"/>
  <c r="U307" i="52"/>
  <c r="U308" i="52"/>
  <c r="U309" i="52"/>
  <c r="U462" i="52"/>
  <c r="U463" i="52"/>
  <c r="U464" i="52"/>
  <c r="U465" i="52"/>
  <c r="U293" i="52"/>
  <c r="U294" i="52"/>
  <c r="U295" i="52"/>
  <c r="U296" i="52"/>
  <c r="U297" i="52"/>
  <c r="U468" i="52"/>
  <c r="U469" i="52"/>
  <c r="U311" i="52"/>
  <c r="U471" i="52"/>
  <c r="U472" i="52"/>
  <c r="U474" i="52"/>
  <c r="U496" i="52"/>
  <c r="U555" i="52"/>
  <c r="U497" i="52"/>
  <c r="U556" i="52"/>
  <c r="U357" i="52"/>
  <c r="U498" i="52"/>
  <c r="U557" i="52"/>
  <c r="U479" i="52"/>
  <c r="U484" i="52"/>
  <c r="U318" i="52"/>
  <c r="U322" i="52"/>
  <c r="U344" i="52"/>
  <c r="U485" i="52"/>
  <c r="U489" i="52"/>
  <c r="U491" i="52"/>
  <c r="U499" i="52"/>
  <c r="U558" i="52"/>
  <c r="U500" i="52"/>
  <c r="U559" i="52"/>
  <c r="U561" i="52"/>
  <c r="T460" i="52"/>
  <c r="T367" i="52"/>
  <c r="T368" i="52"/>
  <c r="T369" i="52"/>
  <c r="T459" i="52"/>
  <c r="T461" i="52"/>
  <c r="T305" i="52"/>
  <c r="T306" i="52"/>
  <c r="T307" i="52"/>
  <c r="T308" i="52"/>
  <c r="T309" i="52"/>
  <c r="T462" i="52"/>
  <c r="T463" i="52"/>
  <c r="T464" i="52"/>
  <c r="T465" i="52"/>
  <c r="T293" i="52"/>
  <c r="T294" i="52"/>
  <c r="T295" i="52"/>
  <c r="T296" i="52"/>
  <c r="T297" i="52"/>
  <c r="T468" i="52"/>
  <c r="T469" i="52"/>
  <c r="T311" i="52"/>
  <c r="T471" i="52"/>
  <c r="T472" i="52"/>
  <c r="T474" i="52"/>
  <c r="T496" i="52"/>
  <c r="T555" i="52"/>
  <c r="T497" i="52"/>
  <c r="T556" i="52"/>
  <c r="T357" i="52"/>
  <c r="T498" i="52"/>
  <c r="T557" i="52"/>
  <c r="T479" i="52"/>
  <c r="T484" i="52"/>
  <c r="T318" i="52"/>
  <c r="T322" i="52"/>
  <c r="T344" i="52"/>
  <c r="T485" i="52"/>
  <c r="T489" i="52"/>
  <c r="T491" i="52"/>
  <c r="T499" i="52"/>
  <c r="T558" i="52"/>
  <c r="T500" i="52"/>
  <c r="T559" i="52"/>
  <c r="T561" i="52"/>
  <c r="S460" i="52"/>
  <c r="S367" i="52"/>
  <c r="S368" i="52"/>
  <c r="S369" i="52"/>
  <c r="S459" i="52"/>
  <c r="S461" i="52"/>
  <c r="S305" i="52"/>
  <c r="S306" i="52"/>
  <c r="S307" i="52"/>
  <c r="S308" i="52"/>
  <c r="S309" i="52"/>
  <c r="S462" i="52"/>
  <c r="S463" i="52"/>
  <c r="S464" i="52"/>
  <c r="S465" i="52"/>
  <c r="S293" i="52"/>
  <c r="S294" i="52"/>
  <c r="S295" i="52"/>
  <c r="S296" i="52"/>
  <c r="S297" i="52"/>
  <c r="S468" i="52"/>
  <c r="S469" i="52"/>
  <c r="S311" i="52"/>
  <c r="S471" i="52"/>
  <c r="S472" i="52"/>
  <c r="S474" i="52"/>
  <c r="S496" i="52"/>
  <c r="S555" i="52"/>
  <c r="S497" i="52"/>
  <c r="S556" i="52"/>
  <c r="S357" i="52"/>
  <c r="S498" i="52"/>
  <c r="S557" i="52"/>
  <c r="S479" i="52"/>
  <c r="S484" i="52"/>
  <c r="S318" i="52"/>
  <c r="S322" i="52"/>
  <c r="S344" i="52"/>
  <c r="S485" i="52"/>
  <c r="S489" i="52"/>
  <c r="S491" i="52"/>
  <c r="S499" i="52"/>
  <c r="S558" i="52"/>
  <c r="S500" i="52"/>
  <c r="S559" i="52"/>
  <c r="S561" i="52"/>
  <c r="R460" i="52"/>
  <c r="R367" i="52"/>
  <c r="R368" i="52"/>
  <c r="R369" i="52"/>
  <c r="R459" i="52"/>
  <c r="R461" i="52"/>
  <c r="R305" i="52"/>
  <c r="R306" i="52"/>
  <c r="R307" i="52"/>
  <c r="R308" i="52"/>
  <c r="R309" i="52"/>
  <c r="R462" i="52"/>
  <c r="R463" i="52"/>
  <c r="R464" i="52"/>
  <c r="R465" i="52"/>
  <c r="R293" i="52"/>
  <c r="R294" i="52"/>
  <c r="R295" i="52"/>
  <c r="R296" i="52"/>
  <c r="R297" i="52"/>
  <c r="R468" i="52"/>
  <c r="R469" i="52"/>
  <c r="R311" i="52"/>
  <c r="R471" i="52"/>
  <c r="R472" i="52"/>
  <c r="R474" i="52"/>
  <c r="R496" i="52"/>
  <c r="R555" i="52"/>
  <c r="R497" i="52"/>
  <c r="R556" i="52"/>
  <c r="R357" i="52"/>
  <c r="R498" i="52"/>
  <c r="R557" i="52"/>
  <c r="R479" i="52"/>
  <c r="R484" i="52"/>
  <c r="R318" i="52"/>
  <c r="R322" i="52"/>
  <c r="R344" i="52"/>
  <c r="R485" i="52"/>
  <c r="R489" i="52"/>
  <c r="R491" i="52"/>
  <c r="R499" i="52"/>
  <c r="R558" i="52"/>
  <c r="R500" i="52"/>
  <c r="R559" i="52"/>
  <c r="R561" i="52"/>
  <c r="Q460" i="52"/>
  <c r="Q367" i="52"/>
  <c r="Q368" i="52"/>
  <c r="Q369" i="52"/>
  <c r="Q459" i="52"/>
  <c r="Q461" i="52"/>
  <c r="Q305" i="52"/>
  <c r="Q306" i="52"/>
  <c r="Q307" i="52"/>
  <c r="Q308" i="52"/>
  <c r="Q309" i="52"/>
  <c r="Q462" i="52"/>
  <c r="Q463" i="52"/>
  <c r="Q464" i="52"/>
  <c r="Q465" i="52"/>
  <c r="Q293" i="52"/>
  <c r="Q294" i="52"/>
  <c r="Q295" i="52"/>
  <c r="Q296" i="52"/>
  <c r="Q297" i="52"/>
  <c r="Q468" i="52"/>
  <c r="Q469" i="52"/>
  <c r="Q311" i="52"/>
  <c r="Q471" i="52"/>
  <c r="Q472" i="52"/>
  <c r="Q474" i="52"/>
  <c r="Q496" i="52"/>
  <c r="Q555" i="52"/>
  <c r="Q497" i="52"/>
  <c r="Q556" i="52"/>
  <c r="Q357" i="52"/>
  <c r="Q498" i="52"/>
  <c r="Q557" i="52"/>
  <c r="Q479" i="52"/>
  <c r="Q484" i="52"/>
  <c r="Q318" i="52"/>
  <c r="Q322" i="52"/>
  <c r="Q344" i="52"/>
  <c r="Q485" i="52"/>
  <c r="Q489" i="52"/>
  <c r="Q491" i="52"/>
  <c r="Q499" i="52"/>
  <c r="Q558" i="52"/>
  <c r="Q500" i="52"/>
  <c r="Q559" i="52"/>
  <c r="Q561" i="52"/>
  <c r="P460" i="52"/>
  <c r="P367" i="52"/>
  <c r="P368" i="52"/>
  <c r="P369" i="52"/>
  <c r="P459" i="52"/>
  <c r="P461" i="52"/>
  <c r="P305" i="52"/>
  <c r="P306" i="52"/>
  <c r="P307" i="52"/>
  <c r="P308" i="52"/>
  <c r="P309" i="52"/>
  <c r="P462" i="52"/>
  <c r="P463" i="52"/>
  <c r="P464" i="52"/>
  <c r="P465" i="52"/>
  <c r="P293" i="52"/>
  <c r="P294" i="52"/>
  <c r="P295" i="52"/>
  <c r="P296" i="52"/>
  <c r="P297" i="52"/>
  <c r="P468" i="52"/>
  <c r="P469" i="52"/>
  <c r="P311" i="52"/>
  <c r="P471" i="52"/>
  <c r="P472" i="52"/>
  <c r="P474" i="52"/>
  <c r="P496" i="52"/>
  <c r="P555" i="52"/>
  <c r="P497" i="52"/>
  <c r="P556" i="52"/>
  <c r="P357" i="52"/>
  <c r="P498" i="52"/>
  <c r="P557" i="52"/>
  <c r="P479" i="52"/>
  <c r="P484" i="52"/>
  <c r="P318" i="52"/>
  <c r="P322" i="52"/>
  <c r="P344" i="52"/>
  <c r="P485" i="52"/>
  <c r="P489" i="52"/>
  <c r="P491" i="52"/>
  <c r="P499" i="52"/>
  <c r="P558" i="52"/>
  <c r="P500" i="52"/>
  <c r="P559" i="52"/>
  <c r="P561" i="52"/>
  <c r="O460" i="52"/>
  <c r="O367" i="52"/>
  <c r="O368" i="52"/>
  <c r="O369" i="52"/>
  <c r="O459" i="52"/>
  <c r="O461" i="52"/>
  <c r="O305" i="52"/>
  <c r="O306" i="52"/>
  <c r="O307" i="52"/>
  <c r="O308" i="52"/>
  <c r="O309" i="52"/>
  <c r="O462" i="52"/>
  <c r="O463" i="52"/>
  <c r="O464" i="52"/>
  <c r="O465" i="52"/>
  <c r="O293" i="52"/>
  <c r="O294" i="52"/>
  <c r="O295" i="52"/>
  <c r="O296" i="52"/>
  <c r="O297" i="52"/>
  <c r="O468" i="52"/>
  <c r="O469" i="52"/>
  <c r="O311" i="52"/>
  <c r="O471" i="52"/>
  <c r="O472" i="52"/>
  <c r="O474" i="52"/>
  <c r="O496" i="52"/>
  <c r="O555" i="52"/>
  <c r="O497" i="52"/>
  <c r="O556" i="52"/>
  <c r="O357" i="52"/>
  <c r="O498" i="52"/>
  <c r="O557" i="52"/>
  <c r="O479" i="52"/>
  <c r="O484" i="52"/>
  <c r="O318" i="52"/>
  <c r="O322" i="52"/>
  <c r="O344" i="52"/>
  <c r="O485" i="52"/>
  <c r="O489" i="52"/>
  <c r="O491" i="52"/>
  <c r="O499" i="52"/>
  <c r="O558" i="52"/>
  <c r="O500" i="52"/>
  <c r="O559" i="52"/>
  <c r="O561" i="52"/>
  <c r="N460" i="52"/>
  <c r="N367" i="52"/>
  <c r="N368" i="52"/>
  <c r="N369" i="52"/>
  <c r="N459" i="52"/>
  <c r="N461" i="52"/>
  <c r="N305" i="52"/>
  <c r="N306" i="52"/>
  <c r="N307" i="52"/>
  <c r="N308" i="52"/>
  <c r="N309" i="52"/>
  <c r="N462" i="52"/>
  <c r="N463" i="52"/>
  <c r="N464" i="52"/>
  <c r="N465" i="52"/>
  <c r="N293" i="52"/>
  <c r="N294" i="52"/>
  <c r="N295" i="52"/>
  <c r="N296" i="52"/>
  <c r="N297" i="52"/>
  <c r="N468" i="52"/>
  <c r="N469" i="52"/>
  <c r="N311" i="52"/>
  <c r="N471" i="52"/>
  <c r="N472" i="52"/>
  <c r="N474" i="52"/>
  <c r="N496" i="52"/>
  <c r="N555" i="52"/>
  <c r="N497" i="52"/>
  <c r="N556" i="52"/>
  <c r="N357" i="52"/>
  <c r="N498" i="52"/>
  <c r="N557" i="52"/>
  <c r="N479" i="52"/>
  <c r="N484" i="52"/>
  <c r="N318" i="52"/>
  <c r="N322" i="52"/>
  <c r="N344" i="52"/>
  <c r="N485" i="52"/>
  <c r="N489" i="52"/>
  <c r="N491" i="52"/>
  <c r="N499" i="52"/>
  <c r="N558" i="52"/>
  <c r="N500" i="52"/>
  <c r="N559" i="52"/>
  <c r="N561" i="52"/>
  <c r="M460" i="52"/>
  <c r="M367" i="52"/>
  <c r="M368" i="52"/>
  <c r="M369" i="52"/>
  <c r="M459" i="52"/>
  <c r="M461" i="52"/>
  <c r="M305" i="52"/>
  <c r="M306" i="52"/>
  <c r="M307" i="52"/>
  <c r="M308" i="52"/>
  <c r="M309" i="52"/>
  <c r="M462" i="52"/>
  <c r="M463" i="52"/>
  <c r="M464" i="52"/>
  <c r="M465" i="52"/>
  <c r="M293" i="52"/>
  <c r="M294" i="52"/>
  <c r="M295" i="52"/>
  <c r="M296" i="52"/>
  <c r="M297" i="52"/>
  <c r="M468" i="52"/>
  <c r="M469" i="52"/>
  <c r="M311" i="52"/>
  <c r="M471" i="52"/>
  <c r="M472" i="52"/>
  <c r="M474" i="52"/>
  <c r="M496" i="52"/>
  <c r="M555" i="52"/>
  <c r="M497" i="52"/>
  <c r="M556" i="52"/>
  <c r="M357" i="52"/>
  <c r="M498" i="52"/>
  <c r="M557" i="52"/>
  <c r="M479" i="52"/>
  <c r="M484" i="52"/>
  <c r="M318" i="52"/>
  <c r="M322" i="52"/>
  <c r="M344" i="52"/>
  <c r="M485" i="52"/>
  <c r="M489" i="52"/>
  <c r="M491" i="52"/>
  <c r="M499" i="52"/>
  <c r="M558" i="52"/>
  <c r="M500" i="52"/>
  <c r="M559" i="52"/>
  <c r="M561" i="52"/>
  <c r="L460" i="52"/>
  <c r="L367" i="52"/>
  <c r="L368" i="52"/>
  <c r="L369" i="52"/>
  <c r="L459" i="52"/>
  <c r="L461" i="52"/>
  <c r="L305" i="52"/>
  <c r="L306" i="52"/>
  <c r="L307" i="52"/>
  <c r="L308" i="52"/>
  <c r="L309" i="52"/>
  <c r="L462" i="52"/>
  <c r="L463" i="52"/>
  <c r="L464" i="52"/>
  <c r="L465" i="52"/>
  <c r="L293" i="52"/>
  <c r="L294" i="52"/>
  <c r="L295" i="52"/>
  <c r="L296" i="52"/>
  <c r="L297" i="52"/>
  <c r="L468" i="52"/>
  <c r="L469" i="52"/>
  <c r="L311" i="52"/>
  <c r="L471" i="52"/>
  <c r="L472" i="52"/>
  <c r="L474" i="52"/>
  <c r="L496" i="52"/>
  <c r="L555" i="52"/>
  <c r="L497" i="52"/>
  <c r="L556" i="52"/>
  <c r="L357" i="52"/>
  <c r="L498" i="52"/>
  <c r="L557" i="52"/>
  <c r="L479" i="52"/>
  <c r="L484" i="52"/>
  <c r="L318" i="52"/>
  <c r="L322" i="52"/>
  <c r="L344" i="52"/>
  <c r="L485" i="52"/>
  <c r="L489" i="52"/>
  <c r="L491" i="52"/>
  <c r="L499" i="52"/>
  <c r="L558" i="52"/>
  <c r="L500" i="52"/>
  <c r="L559" i="52"/>
  <c r="L561" i="52"/>
  <c r="K460" i="52"/>
  <c r="K367" i="52"/>
  <c r="K368" i="52"/>
  <c r="K369" i="52"/>
  <c r="K459" i="52"/>
  <c r="K461" i="52"/>
  <c r="K305" i="52"/>
  <c r="K306" i="52"/>
  <c r="K307" i="52"/>
  <c r="K308" i="52"/>
  <c r="K309" i="52"/>
  <c r="K462" i="52"/>
  <c r="K463" i="52"/>
  <c r="K464" i="52"/>
  <c r="K465" i="52"/>
  <c r="K293" i="52"/>
  <c r="K294" i="52"/>
  <c r="K295" i="52"/>
  <c r="K296" i="52"/>
  <c r="K297" i="52"/>
  <c r="K468" i="52"/>
  <c r="K469" i="52"/>
  <c r="K311" i="52"/>
  <c r="K471" i="52"/>
  <c r="K472" i="52"/>
  <c r="K474" i="52"/>
  <c r="K496" i="52"/>
  <c r="K555" i="52"/>
  <c r="K497" i="52"/>
  <c r="K556" i="52"/>
  <c r="K357" i="52"/>
  <c r="K498" i="52"/>
  <c r="K557" i="52"/>
  <c r="K479" i="52"/>
  <c r="K484" i="52"/>
  <c r="K318" i="52"/>
  <c r="K322" i="52"/>
  <c r="K344" i="52"/>
  <c r="K485" i="52"/>
  <c r="K489" i="52"/>
  <c r="K491" i="52"/>
  <c r="K499" i="52"/>
  <c r="K558" i="52"/>
  <c r="K500" i="52"/>
  <c r="K559" i="52"/>
  <c r="K561" i="52"/>
  <c r="J460" i="52"/>
  <c r="J367" i="52"/>
  <c r="J368" i="52"/>
  <c r="J369" i="52"/>
  <c r="J459" i="52"/>
  <c r="J461" i="52"/>
  <c r="J305" i="52"/>
  <c r="J306" i="52"/>
  <c r="J307" i="52"/>
  <c r="J308" i="52"/>
  <c r="J309" i="52"/>
  <c r="J462" i="52"/>
  <c r="J463" i="52"/>
  <c r="J464" i="52"/>
  <c r="J465" i="52"/>
  <c r="J293" i="52"/>
  <c r="J294" i="52"/>
  <c r="J295" i="52"/>
  <c r="J296" i="52"/>
  <c r="J297" i="52"/>
  <c r="J468" i="52"/>
  <c r="J469" i="52"/>
  <c r="J311" i="52"/>
  <c r="J471" i="52"/>
  <c r="J472" i="52"/>
  <c r="J474" i="52"/>
  <c r="J496" i="52"/>
  <c r="J555" i="52"/>
  <c r="J497" i="52"/>
  <c r="J556" i="52"/>
  <c r="J357" i="52"/>
  <c r="J498" i="52"/>
  <c r="J557" i="52"/>
  <c r="J479" i="52"/>
  <c r="J484" i="52"/>
  <c r="J318" i="52"/>
  <c r="J322" i="52"/>
  <c r="J344" i="52"/>
  <c r="J485" i="52"/>
  <c r="J489" i="52"/>
  <c r="J491" i="52"/>
  <c r="J499" i="52"/>
  <c r="J558" i="52"/>
  <c r="J500" i="52"/>
  <c r="J559" i="52"/>
  <c r="J561" i="52"/>
  <c r="I460" i="52"/>
  <c r="I367" i="52"/>
  <c r="I368" i="52"/>
  <c r="I369" i="52"/>
  <c r="I459" i="52"/>
  <c r="I461" i="52"/>
  <c r="I305" i="52"/>
  <c r="I306" i="52"/>
  <c r="I307" i="52"/>
  <c r="I308" i="52"/>
  <c r="I309" i="52"/>
  <c r="I462" i="52"/>
  <c r="I463" i="52"/>
  <c r="I464" i="52"/>
  <c r="I465" i="52"/>
  <c r="I293" i="52"/>
  <c r="I294" i="52"/>
  <c r="I295" i="52"/>
  <c r="I296" i="52"/>
  <c r="I297" i="52"/>
  <c r="I468" i="52"/>
  <c r="I469" i="52"/>
  <c r="I311" i="52"/>
  <c r="I471" i="52"/>
  <c r="I472" i="52"/>
  <c r="I474" i="52"/>
  <c r="I496" i="52"/>
  <c r="I555" i="52"/>
  <c r="I497" i="52"/>
  <c r="I556" i="52"/>
  <c r="I357" i="52"/>
  <c r="I498" i="52"/>
  <c r="I557" i="52"/>
  <c r="I479" i="52"/>
  <c r="I484" i="52"/>
  <c r="I318" i="52"/>
  <c r="I322" i="52"/>
  <c r="I344" i="52"/>
  <c r="I485" i="52"/>
  <c r="I489" i="52"/>
  <c r="I491" i="52"/>
  <c r="I499" i="52"/>
  <c r="I558" i="52"/>
  <c r="I500" i="52"/>
  <c r="I559" i="52"/>
  <c r="I561" i="52"/>
  <c r="H367" i="52"/>
  <c r="H368" i="52"/>
  <c r="H369" i="52"/>
  <c r="H459" i="52"/>
  <c r="H460" i="52"/>
  <c r="H461" i="52"/>
  <c r="H305" i="52"/>
  <c r="H306" i="52"/>
  <c r="H307" i="52"/>
  <c r="H308" i="52"/>
  <c r="H309" i="52"/>
  <c r="H462" i="52"/>
  <c r="H463" i="52"/>
  <c r="H464" i="52"/>
  <c r="H465" i="52"/>
  <c r="H293" i="52"/>
  <c r="H294" i="52"/>
  <c r="H295" i="52"/>
  <c r="H296" i="52"/>
  <c r="H297" i="52"/>
  <c r="H468" i="52"/>
  <c r="H378" i="52"/>
  <c r="H469" i="52"/>
  <c r="H311" i="52"/>
  <c r="H471" i="52"/>
  <c r="H472" i="52"/>
  <c r="H474" i="52"/>
  <c r="H496" i="52"/>
  <c r="H555" i="52"/>
  <c r="H497" i="52"/>
  <c r="H556" i="52"/>
  <c r="H357" i="52"/>
  <c r="H498" i="52"/>
  <c r="H557" i="52"/>
  <c r="H479" i="52"/>
  <c r="H484" i="52"/>
  <c r="H318" i="52"/>
  <c r="H322" i="52"/>
  <c r="H344" i="52"/>
  <c r="H485" i="52"/>
  <c r="H489" i="52"/>
  <c r="H491" i="52"/>
  <c r="H499" i="52"/>
  <c r="H558" i="52"/>
  <c r="H500" i="52"/>
  <c r="H559" i="52"/>
  <c r="H561" i="52"/>
  <c r="G512" i="52"/>
  <c r="G541" i="52"/>
  <c r="G554" i="52"/>
  <c r="G561" i="52"/>
  <c r="D519" i="52"/>
  <c r="D548" i="52"/>
  <c r="D561" i="52"/>
  <c r="D547" i="52"/>
  <c r="D560" i="52"/>
  <c r="D517" i="52"/>
  <c r="D546" i="52"/>
  <c r="D559" i="52"/>
  <c r="D516" i="52"/>
  <c r="D545" i="52"/>
  <c r="D558" i="52"/>
  <c r="D515" i="52"/>
  <c r="D544" i="52"/>
  <c r="D557" i="52"/>
  <c r="D514" i="52"/>
  <c r="D543" i="52"/>
  <c r="D556" i="52"/>
  <c r="D513" i="52"/>
  <c r="D542" i="52"/>
  <c r="D555" i="52"/>
  <c r="D541" i="52"/>
  <c r="D554" i="52"/>
  <c r="H353" i="52"/>
  <c r="I353" i="52"/>
  <c r="J353" i="52"/>
  <c r="K353" i="52"/>
  <c r="L353" i="52"/>
  <c r="M353" i="52"/>
  <c r="N353" i="52"/>
  <c r="O353" i="52"/>
  <c r="P353" i="52"/>
  <c r="Q353" i="52"/>
  <c r="R353" i="52"/>
  <c r="S353" i="52"/>
  <c r="T353" i="52"/>
  <c r="U353" i="52"/>
  <c r="V353" i="52"/>
  <c r="W353" i="52"/>
  <c r="X353" i="52"/>
  <c r="Y353" i="52"/>
  <c r="Z353" i="52"/>
  <c r="AA353" i="52"/>
  <c r="AA494" i="52"/>
  <c r="AA510" i="52"/>
  <c r="AA540" i="52"/>
  <c r="AA553" i="52"/>
  <c r="Z494" i="52"/>
  <c r="Z510" i="52"/>
  <c r="Z540" i="52"/>
  <c r="Z553" i="52"/>
  <c r="Y494" i="52"/>
  <c r="Y510" i="52"/>
  <c r="Y540" i="52"/>
  <c r="Y553" i="52"/>
  <c r="X494" i="52"/>
  <c r="X510" i="52"/>
  <c r="X540" i="52"/>
  <c r="X553" i="52"/>
  <c r="W494" i="52"/>
  <c r="W510" i="52"/>
  <c r="W540" i="52"/>
  <c r="W553" i="52"/>
  <c r="V494" i="52"/>
  <c r="V510" i="52"/>
  <c r="V540" i="52"/>
  <c r="V553" i="52"/>
  <c r="U494" i="52"/>
  <c r="U510" i="52"/>
  <c r="U540" i="52"/>
  <c r="U553" i="52"/>
  <c r="T494" i="52"/>
  <c r="T510" i="52"/>
  <c r="T540" i="52"/>
  <c r="T553" i="52"/>
  <c r="S494" i="52"/>
  <c r="S510" i="52"/>
  <c r="S540" i="52"/>
  <c r="S553" i="52"/>
  <c r="R494" i="52"/>
  <c r="R510" i="52"/>
  <c r="R540" i="52"/>
  <c r="R553" i="52"/>
  <c r="Q494" i="52"/>
  <c r="Q510" i="52"/>
  <c r="Q540" i="52"/>
  <c r="Q553" i="52"/>
  <c r="P494" i="52"/>
  <c r="P510" i="52"/>
  <c r="P540" i="52"/>
  <c r="P553" i="52"/>
  <c r="O494" i="52"/>
  <c r="O510" i="52"/>
  <c r="O540" i="52"/>
  <c r="O553" i="52"/>
  <c r="N494" i="52"/>
  <c r="N510" i="52"/>
  <c r="N540" i="52"/>
  <c r="N553" i="52"/>
  <c r="M494" i="52"/>
  <c r="M510" i="52"/>
  <c r="M540" i="52"/>
  <c r="M553" i="52"/>
  <c r="L494" i="52"/>
  <c r="L510" i="52"/>
  <c r="L540" i="52"/>
  <c r="L553" i="52"/>
  <c r="K494" i="52"/>
  <c r="K510" i="52"/>
  <c r="K540" i="52"/>
  <c r="K553" i="52"/>
  <c r="J494" i="52"/>
  <c r="J510" i="52"/>
  <c r="J540" i="52"/>
  <c r="J553" i="52"/>
  <c r="I494" i="52"/>
  <c r="I510" i="52"/>
  <c r="I540" i="52"/>
  <c r="I553" i="52"/>
  <c r="H494" i="52"/>
  <c r="H510" i="52"/>
  <c r="H540" i="52"/>
  <c r="H553" i="52"/>
  <c r="G353" i="52"/>
  <c r="G494" i="52"/>
  <c r="G510" i="52"/>
  <c r="G540" i="52"/>
  <c r="G553" i="52"/>
  <c r="G51" i="52"/>
  <c r="H51" i="52"/>
  <c r="I51" i="52"/>
  <c r="J51" i="52"/>
  <c r="K51" i="52"/>
  <c r="L51" i="52"/>
  <c r="M48" i="52"/>
  <c r="M51" i="52"/>
  <c r="N48" i="52"/>
  <c r="N51" i="52"/>
  <c r="O48" i="52"/>
  <c r="O51" i="52"/>
  <c r="P48" i="52"/>
  <c r="P51" i="52"/>
  <c r="Q48" i="52"/>
  <c r="Q51" i="52"/>
  <c r="R48" i="52"/>
  <c r="R51" i="52"/>
  <c r="S48" i="52"/>
  <c r="S51" i="52"/>
  <c r="T48" i="52"/>
  <c r="T51" i="52"/>
  <c r="U48" i="52"/>
  <c r="U51" i="52"/>
  <c r="V48" i="52"/>
  <c r="V51" i="52"/>
  <c r="W48" i="52"/>
  <c r="W51" i="52"/>
  <c r="X48" i="52"/>
  <c r="X51" i="52"/>
  <c r="Y48" i="52"/>
  <c r="Y51" i="52"/>
  <c r="Z48" i="52"/>
  <c r="Z51" i="52"/>
  <c r="AA48" i="52"/>
  <c r="AA51" i="52"/>
  <c r="AA40" i="52"/>
  <c r="AA52" i="52"/>
  <c r="AA53" i="52"/>
  <c r="AA91" i="52"/>
  <c r="G56" i="52"/>
  <c r="H56" i="52"/>
  <c r="I56" i="52"/>
  <c r="J56" i="52"/>
  <c r="K56" i="52"/>
  <c r="L56" i="52"/>
  <c r="M56" i="52"/>
  <c r="N56" i="52"/>
  <c r="O56" i="52"/>
  <c r="P56" i="52"/>
  <c r="Q56" i="52"/>
  <c r="R56" i="52"/>
  <c r="S56" i="52"/>
  <c r="T56" i="52"/>
  <c r="U56" i="52"/>
  <c r="V56" i="52"/>
  <c r="W56" i="52"/>
  <c r="X56" i="52"/>
  <c r="Y56" i="52"/>
  <c r="Z56" i="52"/>
  <c r="AA56" i="52"/>
  <c r="AA35" i="52"/>
  <c r="AA57" i="52"/>
  <c r="AA58" i="52"/>
  <c r="AA92" i="52"/>
  <c r="G62" i="52"/>
  <c r="H62" i="52"/>
  <c r="I62" i="52"/>
  <c r="J62" i="52"/>
  <c r="K62" i="52"/>
  <c r="L62" i="52"/>
  <c r="M62" i="52"/>
  <c r="N62" i="52"/>
  <c r="O62" i="52"/>
  <c r="P62" i="52"/>
  <c r="Q62" i="52"/>
  <c r="R62" i="52"/>
  <c r="S62" i="52"/>
  <c r="T62" i="52"/>
  <c r="U62" i="52"/>
  <c r="V62" i="52"/>
  <c r="W62" i="52"/>
  <c r="X62" i="52"/>
  <c r="Y62" i="52"/>
  <c r="Z62" i="52"/>
  <c r="AA62" i="52"/>
  <c r="AA30" i="52"/>
  <c r="AA63" i="52"/>
  <c r="AA64" i="52"/>
  <c r="G67" i="52"/>
  <c r="H67" i="52"/>
  <c r="I67" i="52"/>
  <c r="J67" i="52"/>
  <c r="K67" i="52"/>
  <c r="L67" i="52"/>
  <c r="M67" i="52"/>
  <c r="N67" i="52"/>
  <c r="O67" i="52"/>
  <c r="P67" i="52"/>
  <c r="Q67" i="52"/>
  <c r="R67" i="52"/>
  <c r="S67" i="52"/>
  <c r="T67" i="52"/>
  <c r="U67" i="52"/>
  <c r="V67" i="52"/>
  <c r="W67" i="52"/>
  <c r="X67" i="52"/>
  <c r="Y67" i="52"/>
  <c r="Z67" i="52"/>
  <c r="AA67" i="52"/>
  <c r="AA28" i="52"/>
  <c r="AA68" i="52"/>
  <c r="AA69" i="52"/>
  <c r="AA70" i="52"/>
  <c r="AA71" i="52"/>
  <c r="AA93" i="52"/>
  <c r="L74" i="52"/>
  <c r="M74" i="52"/>
  <c r="N74" i="52"/>
  <c r="O74" i="52"/>
  <c r="P74" i="52"/>
  <c r="Q74" i="52"/>
  <c r="R74" i="52"/>
  <c r="S74" i="52"/>
  <c r="T74" i="52"/>
  <c r="U74" i="52"/>
  <c r="V74" i="52"/>
  <c r="W74" i="52"/>
  <c r="X74" i="52"/>
  <c r="Y74" i="52"/>
  <c r="Z74" i="52"/>
  <c r="AA74" i="52"/>
  <c r="AA12" i="52"/>
  <c r="AA13" i="52"/>
  <c r="AA14" i="52"/>
  <c r="AA15" i="52"/>
  <c r="AA16" i="52"/>
  <c r="AA18" i="52"/>
  <c r="AA19" i="52"/>
  <c r="AA75" i="52"/>
  <c r="L76" i="52"/>
  <c r="M76" i="52"/>
  <c r="N76" i="52"/>
  <c r="O76" i="52"/>
  <c r="P76" i="52"/>
  <c r="Q76" i="52"/>
  <c r="R76" i="52"/>
  <c r="S76" i="52"/>
  <c r="T76" i="52"/>
  <c r="U76" i="52"/>
  <c r="V76" i="52"/>
  <c r="W76" i="52"/>
  <c r="X76" i="52"/>
  <c r="Y76" i="52"/>
  <c r="Z76" i="52"/>
  <c r="AA76" i="52"/>
  <c r="AA77" i="52"/>
  <c r="AA78" i="52"/>
  <c r="G81" i="52"/>
  <c r="H81" i="52"/>
  <c r="I81" i="52"/>
  <c r="J81" i="52"/>
  <c r="K81" i="52"/>
  <c r="L81" i="52"/>
  <c r="M81" i="52"/>
  <c r="N81" i="52"/>
  <c r="O81" i="52"/>
  <c r="P81" i="52"/>
  <c r="Q81" i="52"/>
  <c r="R81" i="52"/>
  <c r="S81" i="52"/>
  <c r="T81" i="52"/>
  <c r="U81" i="52"/>
  <c r="V81" i="52"/>
  <c r="W81" i="52"/>
  <c r="X81" i="52"/>
  <c r="Y81" i="52"/>
  <c r="Z81" i="52"/>
  <c r="AA81" i="52"/>
  <c r="AA22" i="52"/>
  <c r="AA82" i="52"/>
  <c r="AA83" i="52"/>
  <c r="G86" i="52"/>
  <c r="H86" i="52"/>
  <c r="I86" i="52"/>
  <c r="J86" i="52"/>
  <c r="K86" i="52"/>
  <c r="L86" i="52"/>
  <c r="M86" i="52"/>
  <c r="N86" i="52"/>
  <c r="O86" i="52"/>
  <c r="P86" i="52"/>
  <c r="Q86" i="52"/>
  <c r="R86" i="52"/>
  <c r="S86" i="52"/>
  <c r="T86" i="52"/>
  <c r="U86" i="52"/>
  <c r="V86" i="52"/>
  <c r="W86" i="52"/>
  <c r="X86" i="52"/>
  <c r="Y86" i="52"/>
  <c r="Z86" i="52"/>
  <c r="AA86" i="52"/>
  <c r="AA23" i="52"/>
  <c r="AA87" i="52"/>
  <c r="AA88" i="52"/>
  <c r="AA94" i="52"/>
  <c r="AA95" i="52"/>
  <c r="AA333" i="52"/>
  <c r="AA421" i="52"/>
  <c r="AA445" i="52"/>
  <c r="AA542" i="52"/>
  <c r="AA446" i="52"/>
  <c r="AA543" i="52"/>
  <c r="AA408" i="52"/>
  <c r="AA447" i="52"/>
  <c r="AA544" i="52"/>
  <c r="AA356" i="52"/>
  <c r="AA425" i="52"/>
  <c r="AA430" i="52"/>
  <c r="AA431" i="52"/>
  <c r="AA435" i="52"/>
  <c r="AA437" i="52"/>
  <c r="AA448" i="52"/>
  <c r="AA545" i="52"/>
  <c r="AA395" i="52"/>
  <c r="AA410" i="52"/>
  <c r="AA449" i="52"/>
  <c r="AA546" i="52"/>
  <c r="AA547" i="52"/>
  <c r="AA548" i="52"/>
  <c r="Z40" i="52"/>
  <c r="Z52" i="52"/>
  <c r="Z53" i="52"/>
  <c r="Z91" i="52"/>
  <c r="Z35" i="52"/>
  <c r="Z57" i="52"/>
  <c r="Z58" i="52"/>
  <c r="Z92" i="52"/>
  <c r="Z30" i="52"/>
  <c r="Z63" i="52"/>
  <c r="Z64" i="52"/>
  <c r="Z28" i="52"/>
  <c r="Z68" i="52"/>
  <c r="Z69" i="52"/>
  <c r="Z70" i="52"/>
  <c r="Z71" i="52"/>
  <c r="Z93" i="52"/>
  <c r="Z12" i="52"/>
  <c r="Z13" i="52"/>
  <c r="Z14" i="52"/>
  <c r="Z15" i="52"/>
  <c r="Z16" i="52"/>
  <c r="Z18" i="52"/>
  <c r="Z19" i="52"/>
  <c r="Z75" i="52"/>
  <c r="Z77" i="52"/>
  <c r="Z78" i="52"/>
  <c r="Z22" i="52"/>
  <c r="Z82" i="52"/>
  <c r="Z83" i="52"/>
  <c r="Z23" i="52"/>
  <c r="Z87" i="52"/>
  <c r="Z88" i="52"/>
  <c r="Z94" i="52"/>
  <c r="Z95" i="52"/>
  <c r="Z333" i="52"/>
  <c r="Z421" i="52"/>
  <c r="Z445" i="52"/>
  <c r="Z542" i="52"/>
  <c r="Z446" i="52"/>
  <c r="Z543" i="52"/>
  <c r="Z408" i="52"/>
  <c r="Z447" i="52"/>
  <c r="Z544" i="52"/>
  <c r="Z356" i="52"/>
  <c r="Z425" i="52"/>
  <c r="Z430" i="52"/>
  <c r="Z431" i="52"/>
  <c r="Z435" i="52"/>
  <c r="Z437" i="52"/>
  <c r="Z448" i="52"/>
  <c r="Z545" i="52"/>
  <c r="Z395" i="52"/>
  <c r="Z410" i="52"/>
  <c r="Z449" i="52"/>
  <c r="Z546" i="52"/>
  <c r="Z548" i="52"/>
  <c r="Y40" i="52"/>
  <c r="Y52" i="52"/>
  <c r="Y53" i="52"/>
  <c r="Y91" i="52"/>
  <c r="Y35" i="52"/>
  <c r="Y57" i="52"/>
  <c r="Y58" i="52"/>
  <c r="Y92" i="52"/>
  <c r="Y30" i="52"/>
  <c r="Y63" i="52"/>
  <c r="Y64" i="52"/>
  <c r="Y28" i="52"/>
  <c r="Y68" i="52"/>
  <c r="Y69" i="52"/>
  <c r="Y70" i="52"/>
  <c r="Y71" i="52"/>
  <c r="Y93" i="52"/>
  <c r="Y12" i="52"/>
  <c r="Y13" i="52"/>
  <c r="Y14" i="52"/>
  <c r="Y15" i="52"/>
  <c r="Y16" i="52"/>
  <c r="Y18" i="52"/>
  <c r="Y19" i="52"/>
  <c r="Y75" i="52"/>
  <c r="Y77" i="52"/>
  <c r="Y78" i="52"/>
  <c r="Y22" i="52"/>
  <c r="Y82" i="52"/>
  <c r="Y83" i="52"/>
  <c r="Y23" i="52"/>
  <c r="Y87" i="52"/>
  <c r="Y88" i="52"/>
  <c r="Y94" i="52"/>
  <c r="Y95" i="52"/>
  <c r="Y333" i="52"/>
  <c r="Y421" i="52"/>
  <c r="Y445" i="52"/>
  <c r="Y542" i="52"/>
  <c r="Y446" i="52"/>
  <c r="Y543" i="52"/>
  <c r="Y408" i="52"/>
  <c r="Y447" i="52"/>
  <c r="Y544" i="52"/>
  <c r="Y356" i="52"/>
  <c r="Y425" i="52"/>
  <c r="Y430" i="52"/>
  <c r="Y431" i="52"/>
  <c r="Y435" i="52"/>
  <c r="Y437" i="52"/>
  <c r="Y448" i="52"/>
  <c r="Y545" i="52"/>
  <c r="Y395" i="52"/>
  <c r="Y410" i="52"/>
  <c r="Y449" i="52"/>
  <c r="Y546" i="52"/>
  <c r="Y548" i="52"/>
  <c r="X40" i="52"/>
  <c r="X52" i="52"/>
  <c r="X53" i="52"/>
  <c r="X91" i="52"/>
  <c r="X35" i="52"/>
  <c r="X57" i="52"/>
  <c r="X58" i="52"/>
  <c r="X92" i="52"/>
  <c r="X30" i="52"/>
  <c r="X63" i="52"/>
  <c r="X64" i="52"/>
  <c r="X28" i="52"/>
  <c r="X68" i="52"/>
  <c r="X69" i="52"/>
  <c r="X70" i="52"/>
  <c r="X71" i="52"/>
  <c r="X93" i="52"/>
  <c r="X12" i="52"/>
  <c r="X13" i="52"/>
  <c r="X14" i="52"/>
  <c r="X15" i="52"/>
  <c r="X16" i="52"/>
  <c r="X18" i="52"/>
  <c r="X19" i="52"/>
  <c r="X75" i="52"/>
  <c r="X77" i="52"/>
  <c r="X78" i="52"/>
  <c r="X22" i="52"/>
  <c r="X82" i="52"/>
  <c r="X83" i="52"/>
  <c r="X23" i="52"/>
  <c r="X87" i="52"/>
  <c r="X88" i="52"/>
  <c r="X94" i="52"/>
  <c r="X95" i="52"/>
  <c r="X333" i="52"/>
  <c r="X421" i="52"/>
  <c r="X445" i="52"/>
  <c r="X542" i="52"/>
  <c r="X446" i="52"/>
  <c r="X543" i="52"/>
  <c r="X408" i="52"/>
  <c r="X447" i="52"/>
  <c r="X544" i="52"/>
  <c r="X356" i="52"/>
  <c r="X425" i="52"/>
  <c r="X430" i="52"/>
  <c r="X431" i="52"/>
  <c r="X435" i="52"/>
  <c r="X437" i="52"/>
  <c r="X448" i="52"/>
  <c r="X545" i="52"/>
  <c r="X395" i="52"/>
  <c r="X410" i="52"/>
  <c r="X449" i="52"/>
  <c r="X546" i="52"/>
  <c r="X548" i="52"/>
  <c r="W40" i="52"/>
  <c r="W52" i="52"/>
  <c r="W53" i="52"/>
  <c r="W91" i="52"/>
  <c r="W35" i="52"/>
  <c r="W57" i="52"/>
  <c r="W58" i="52"/>
  <c r="W92" i="52"/>
  <c r="W30" i="52"/>
  <c r="W63" i="52"/>
  <c r="W64" i="52"/>
  <c r="W28" i="52"/>
  <c r="W68" i="52"/>
  <c r="W69" i="52"/>
  <c r="W70" i="52"/>
  <c r="W71" i="52"/>
  <c r="W93" i="52"/>
  <c r="W12" i="52"/>
  <c r="W13" i="52"/>
  <c r="W14" i="52"/>
  <c r="W15" i="52"/>
  <c r="W16" i="52"/>
  <c r="W18" i="52"/>
  <c r="W19" i="52"/>
  <c r="W75" i="52"/>
  <c r="W77" i="52"/>
  <c r="W78" i="52"/>
  <c r="W22" i="52"/>
  <c r="W82" i="52"/>
  <c r="W83" i="52"/>
  <c r="W23" i="52"/>
  <c r="W87" i="52"/>
  <c r="W88" i="52"/>
  <c r="W94" i="52"/>
  <c r="W95" i="52"/>
  <c r="W333" i="52"/>
  <c r="W421" i="52"/>
  <c r="W445" i="52"/>
  <c r="W542" i="52"/>
  <c r="W446" i="52"/>
  <c r="W543" i="52"/>
  <c r="W408" i="52"/>
  <c r="W447" i="52"/>
  <c r="W544" i="52"/>
  <c r="W356" i="52"/>
  <c r="W425" i="52"/>
  <c r="W430" i="52"/>
  <c r="W431" i="52"/>
  <c r="W435" i="52"/>
  <c r="W437" i="52"/>
  <c r="W448" i="52"/>
  <c r="W545" i="52"/>
  <c r="W395" i="52"/>
  <c r="W410" i="52"/>
  <c r="W449" i="52"/>
  <c r="W546" i="52"/>
  <c r="W548" i="52"/>
  <c r="V40" i="52"/>
  <c r="V52" i="52"/>
  <c r="V53" i="52"/>
  <c r="V91" i="52"/>
  <c r="V35" i="52"/>
  <c r="V57" i="52"/>
  <c r="V58" i="52"/>
  <c r="V92" i="52"/>
  <c r="V30" i="52"/>
  <c r="V63" i="52"/>
  <c r="V64" i="52"/>
  <c r="V28" i="52"/>
  <c r="V68" i="52"/>
  <c r="V69" i="52"/>
  <c r="V70" i="52"/>
  <c r="V71" i="52"/>
  <c r="V93" i="52"/>
  <c r="V12" i="52"/>
  <c r="V13" i="52"/>
  <c r="V14" i="52"/>
  <c r="V15" i="52"/>
  <c r="V16" i="52"/>
  <c r="V18" i="52"/>
  <c r="V19" i="52"/>
  <c r="V75" i="52"/>
  <c r="V77" i="52"/>
  <c r="V78" i="52"/>
  <c r="V22" i="52"/>
  <c r="V82" i="52"/>
  <c r="V83" i="52"/>
  <c r="V23" i="52"/>
  <c r="V87" i="52"/>
  <c r="V88" i="52"/>
  <c r="V94" i="52"/>
  <c r="V95" i="52"/>
  <c r="V333" i="52"/>
  <c r="V421" i="52"/>
  <c r="V445" i="52"/>
  <c r="V542" i="52"/>
  <c r="V446" i="52"/>
  <c r="V543" i="52"/>
  <c r="V408" i="52"/>
  <c r="V447" i="52"/>
  <c r="V544" i="52"/>
  <c r="V356" i="52"/>
  <c r="V425" i="52"/>
  <c r="V430" i="52"/>
  <c r="V431" i="52"/>
  <c r="V435" i="52"/>
  <c r="V437" i="52"/>
  <c r="V448" i="52"/>
  <c r="V545" i="52"/>
  <c r="V395" i="52"/>
  <c r="V410" i="52"/>
  <c r="V449" i="52"/>
  <c r="V546" i="52"/>
  <c r="V548" i="52"/>
  <c r="U40" i="52"/>
  <c r="U52" i="52"/>
  <c r="U53" i="52"/>
  <c r="U91" i="52"/>
  <c r="U35" i="52"/>
  <c r="U57" i="52"/>
  <c r="U58" i="52"/>
  <c r="U92" i="52"/>
  <c r="U30" i="52"/>
  <c r="U63" i="52"/>
  <c r="U64" i="52"/>
  <c r="U28" i="52"/>
  <c r="U68" i="52"/>
  <c r="U69" i="52"/>
  <c r="U70" i="52"/>
  <c r="U71" i="52"/>
  <c r="U93" i="52"/>
  <c r="U12" i="52"/>
  <c r="U13" i="52"/>
  <c r="U14" i="52"/>
  <c r="U15" i="52"/>
  <c r="U16" i="52"/>
  <c r="U18" i="52"/>
  <c r="U19" i="52"/>
  <c r="U75" i="52"/>
  <c r="U77" i="52"/>
  <c r="U78" i="52"/>
  <c r="U22" i="52"/>
  <c r="U82" i="52"/>
  <c r="U83" i="52"/>
  <c r="U23" i="52"/>
  <c r="U87" i="52"/>
  <c r="U88" i="52"/>
  <c r="U94" i="52"/>
  <c r="U95" i="52"/>
  <c r="U333" i="52"/>
  <c r="U421" i="52"/>
  <c r="U445" i="52"/>
  <c r="U542" i="52"/>
  <c r="U446" i="52"/>
  <c r="U543" i="52"/>
  <c r="U408" i="52"/>
  <c r="U447" i="52"/>
  <c r="U544" i="52"/>
  <c r="U356" i="52"/>
  <c r="U425" i="52"/>
  <c r="U430" i="52"/>
  <c r="U431" i="52"/>
  <c r="U435" i="52"/>
  <c r="U437" i="52"/>
  <c r="U448" i="52"/>
  <c r="U545" i="52"/>
  <c r="U395" i="52"/>
  <c r="U410" i="52"/>
  <c r="U449" i="52"/>
  <c r="U546" i="52"/>
  <c r="U548" i="52"/>
  <c r="T40" i="52"/>
  <c r="T52" i="52"/>
  <c r="T53" i="52"/>
  <c r="T91" i="52"/>
  <c r="T35" i="52"/>
  <c r="T57" i="52"/>
  <c r="T58" i="52"/>
  <c r="T92" i="52"/>
  <c r="T30" i="52"/>
  <c r="T63" i="52"/>
  <c r="T64" i="52"/>
  <c r="T28" i="52"/>
  <c r="T68" i="52"/>
  <c r="T69" i="52"/>
  <c r="T70" i="52"/>
  <c r="T71" i="52"/>
  <c r="T93" i="52"/>
  <c r="T12" i="52"/>
  <c r="T13" i="52"/>
  <c r="T14" i="52"/>
  <c r="T15" i="52"/>
  <c r="T16" i="52"/>
  <c r="T18" i="52"/>
  <c r="T19" i="52"/>
  <c r="T75" i="52"/>
  <c r="T77" i="52"/>
  <c r="T78" i="52"/>
  <c r="T22" i="52"/>
  <c r="T82" i="52"/>
  <c r="T83" i="52"/>
  <c r="T23" i="52"/>
  <c r="T87" i="52"/>
  <c r="T88" i="52"/>
  <c r="T94" i="52"/>
  <c r="T95" i="52"/>
  <c r="T333" i="52"/>
  <c r="T421" i="52"/>
  <c r="T445" i="52"/>
  <c r="T542" i="52"/>
  <c r="T446" i="52"/>
  <c r="T543" i="52"/>
  <c r="T408" i="52"/>
  <c r="T447" i="52"/>
  <c r="T544" i="52"/>
  <c r="T356" i="52"/>
  <c r="T425" i="52"/>
  <c r="T430" i="52"/>
  <c r="T431" i="52"/>
  <c r="T435" i="52"/>
  <c r="T437" i="52"/>
  <c r="T448" i="52"/>
  <c r="T545" i="52"/>
  <c r="T395" i="52"/>
  <c r="T410" i="52"/>
  <c r="T449" i="52"/>
  <c r="T546" i="52"/>
  <c r="T548" i="52"/>
  <c r="S40" i="52"/>
  <c r="S52" i="52"/>
  <c r="S53" i="52"/>
  <c r="S91" i="52"/>
  <c r="S35" i="52"/>
  <c r="S57" i="52"/>
  <c r="S58" i="52"/>
  <c r="S92" i="52"/>
  <c r="S30" i="52"/>
  <c r="S63" i="52"/>
  <c r="S64" i="52"/>
  <c r="S28" i="52"/>
  <c r="S68" i="52"/>
  <c r="S69" i="52"/>
  <c r="S70" i="52"/>
  <c r="S71" i="52"/>
  <c r="S93" i="52"/>
  <c r="S12" i="52"/>
  <c r="S13" i="52"/>
  <c r="S14" i="52"/>
  <c r="S15" i="52"/>
  <c r="S16" i="52"/>
  <c r="S18" i="52"/>
  <c r="S19" i="52"/>
  <c r="S75" i="52"/>
  <c r="S77" i="52"/>
  <c r="S78" i="52"/>
  <c r="S22" i="52"/>
  <c r="S82" i="52"/>
  <c r="S83" i="52"/>
  <c r="S23" i="52"/>
  <c r="S87" i="52"/>
  <c r="S88" i="52"/>
  <c r="S94" i="52"/>
  <c r="S95" i="52"/>
  <c r="S333" i="52"/>
  <c r="S421" i="52"/>
  <c r="S445" i="52"/>
  <c r="S542" i="52"/>
  <c r="S446" i="52"/>
  <c r="S543" i="52"/>
  <c r="S408" i="52"/>
  <c r="S447" i="52"/>
  <c r="S544" i="52"/>
  <c r="S356" i="52"/>
  <c r="S425" i="52"/>
  <c r="S430" i="52"/>
  <c r="S431" i="52"/>
  <c r="S435" i="52"/>
  <c r="S437" i="52"/>
  <c r="S448" i="52"/>
  <c r="S545" i="52"/>
  <c r="S395" i="52"/>
  <c r="S410" i="52"/>
  <c r="S449" i="52"/>
  <c r="S546" i="52"/>
  <c r="S548" i="52"/>
  <c r="R40" i="52"/>
  <c r="R52" i="52"/>
  <c r="R53" i="52"/>
  <c r="R91" i="52"/>
  <c r="R35" i="52"/>
  <c r="R57" i="52"/>
  <c r="R58" i="52"/>
  <c r="R92" i="52"/>
  <c r="R30" i="52"/>
  <c r="R63" i="52"/>
  <c r="R64" i="52"/>
  <c r="R28" i="52"/>
  <c r="R68" i="52"/>
  <c r="R69" i="52"/>
  <c r="R70" i="52"/>
  <c r="R71" i="52"/>
  <c r="R93" i="52"/>
  <c r="R12" i="52"/>
  <c r="R13" i="52"/>
  <c r="R14" i="52"/>
  <c r="R15" i="52"/>
  <c r="R16" i="52"/>
  <c r="R18" i="52"/>
  <c r="R19" i="52"/>
  <c r="R75" i="52"/>
  <c r="R77" i="52"/>
  <c r="R78" i="52"/>
  <c r="R22" i="52"/>
  <c r="R82" i="52"/>
  <c r="R83" i="52"/>
  <c r="R23" i="52"/>
  <c r="R87" i="52"/>
  <c r="R88" i="52"/>
  <c r="R94" i="52"/>
  <c r="R95" i="52"/>
  <c r="R333" i="52"/>
  <c r="R421" i="52"/>
  <c r="R445" i="52"/>
  <c r="R542" i="52"/>
  <c r="R446" i="52"/>
  <c r="R543" i="52"/>
  <c r="R408" i="52"/>
  <c r="R447" i="52"/>
  <c r="R544" i="52"/>
  <c r="R356" i="52"/>
  <c r="R425" i="52"/>
  <c r="R430" i="52"/>
  <c r="R431" i="52"/>
  <c r="R435" i="52"/>
  <c r="R437" i="52"/>
  <c r="R448" i="52"/>
  <c r="R545" i="52"/>
  <c r="R395" i="52"/>
  <c r="R410" i="52"/>
  <c r="R449" i="52"/>
  <c r="R546" i="52"/>
  <c r="R548" i="52"/>
  <c r="Q40" i="52"/>
  <c r="Q52" i="52"/>
  <c r="Q53" i="52"/>
  <c r="Q91" i="52"/>
  <c r="Q35" i="52"/>
  <c r="Q57" i="52"/>
  <c r="Q58" i="52"/>
  <c r="Q92" i="52"/>
  <c r="Q30" i="52"/>
  <c r="Q63" i="52"/>
  <c r="Q64" i="52"/>
  <c r="Q28" i="52"/>
  <c r="Q68" i="52"/>
  <c r="Q69" i="52"/>
  <c r="Q70" i="52"/>
  <c r="Q71" i="52"/>
  <c r="Q93" i="52"/>
  <c r="Q12" i="52"/>
  <c r="Q13" i="52"/>
  <c r="Q14" i="52"/>
  <c r="Q15" i="52"/>
  <c r="Q16" i="52"/>
  <c r="Q18" i="52"/>
  <c r="Q19" i="52"/>
  <c r="Q75" i="52"/>
  <c r="Q77" i="52"/>
  <c r="Q78" i="52"/>
  <c r="Q22" i="52"/>
  <c r="Q82" i="52"/>
  <c r="Q83" i="52"/>
  <c r="Q23" i="52"/>
  <c r="Q87" i="52"/>
  <c r="Q88" i="52"/>
  <c r="Q94" i="52"/>
  <c r="Q95" i="52"/>
  <c r="Q333" i="52"/>
  <c r="Q421" i="52"/>
  <c r="Q445" i="52"/>
  <c r="Q542" i="52"/>
  <c r="Q446" i="52"/>
  <c r="Q543" i="52"/>
  <c r="Q408" i="52"/>
  <c r="Q447" i="52"/>
  <c r="Q544" i="52"/>
  <c r="Q356" i="52"/>
  <c r="Q425" i="52"/>
  <c r="Q430" i="52"/>
  <c r="Q431" i="52"/>
  <c r="Q435" i="52"/>
  <c r="Q437" i="52"/>
  <c r="Q448" i="52"/>
  <c r="Q545" i="52"/>
  <c r="Q395" i="52"/>
  <c r="Q410" i="52"/>
  <c r="Q449" i="52"/>
  <c r="Q546" i="52"/>
  <c r="Q548" i="52"/>
  <c r="P40" i="52"/>
  <c r="P52" i="52"/>
  <c r="P53" i="52"/>
  <c r="P91" i="52"/>
  <c r="P35" i="52"/>
  <c r="P57" i="52"/>
  <c r="P58" i="52"/>
  <c r="P92" i="52"/>
  <c r="P30" i="52"/>
  <c r="P63" i="52"/>
  <c r="P64" i="52"/>
  <c r="P28" i="52"/>
  <c r="P68" i="52"/>
  <c r="P69" i="52"/>
  <c r="P70" i="52"/>
  <c r="P71" i="52"/>
  <c r="P93" i="52"/>
  <c r="P12" i="52"/>
  <c r="P13" i="52"/>
  <c r="P14" i="52"/>
  <c r="P15" i="52"/>
  <c r="P16" i="52"/>
  <c r="P18" i="52"/>
  <c r="P19" i="52"/>
  <c r="P75" i="52"/>
  <c r="P77" i="52"/>
  <c r="P78" i="52"/>
  <c r="P22" i="52"/>
  <c r="P82" i="52"/>
  <c r="P83" i="52"/>
  <c r="P23" i="52"/>
  <c r="P87" i="52"/>
  <c r="P88" i="52"/>
  <c r="P94" i="52"/>
  <c r="P95" i="52"/>
  <c r="P333" i="52"/>
  <c r="P421" i="52"/>
  <c r="P445" i="52"/>
  <c r="P542" i="52"/>
  <c r="P446" i="52"/>
  <c r="P543" i="52"/>
  <c r="P408" i="52"/>
  <c r="P447" i="52"/>
  <c r="P544" i="52"/>
  <c r="P356" i="52"/>
  <c r="P425" i="52"/>
  <c r="P430" i="52"/>
  <c r="P431" i="52"/>
  <c r="P435" i="52"/>
  <c r="P437" i="52"/>
  <c r="P448" i="52"/>
  <c r="P545" i="52"/>
  <c r="P395" i="52"/>
  <c r="P410" i="52"/>
  <c r="P449" i="52"/>
  <c r="P546" i="52"/>
  <c r="P548" i="52"/>
  <c r="O40" i="52"/>
  <c r="O52" i="52"/>
  <c r="O53" i="52"/>
  <c r="O91" i="52"/>
  <c r="O35" i="52"/>
  <c r="O57" i="52"/>
  <c r="O58" i="52"/>
  <c r="O92" i="52"/>
  <c r="O30" i="52"/>
  <c r="O63" i="52"/>
  <c r="O64" i="52"/>
  <c r="O28" i="52"/>
  <c r="O68" i="52"/>
  <c r="O69" i="52"/>
  <c r="O70" i="52"/>
  <c r="O71" i="52"/>
  <c r="O93" i="52"/>
  <c r="O12" i="52"/>
  <c r="O13" i="52"/>
  <c r="O14" i="52"/>
  <c r="O15" i="52"/>
  <c r="O16" i="52"/>
  <c r="O18" i="52"/>
  <c r="O19" i="52"/>
  <c r="O75" i="52"/>
  <c r="O77" i="52"/>
  <c r="O78" i="52"/>
  <c r="O22" i="52"/>
  <c r="O82" i="52"/>
  <c r="O83" i="52"/>
  <c r="O23" i="52"/>
  <c r="O87" i="52"/>
  <c r="O88" i="52"/>
  <c r="O94" i="52"/>
  <c r="O95" i="52"/>
  <c r="O333" i="52"/>
  <c r="O421" i="52"/>
  <c r="O445" i="52"/>
  <c r="O542" i="52"/>
  <c r="O446" i="52"/>
  <c r="O543" i="52"/>
  <c r="O408" i="52"/>
  <c r="O447" i="52"/>
  <c r="O544" i="52"/>
  <c r="O356" i="52"/>
  <c r="O425" i="52"/>
  <c r="O430" i="52"/>
  <c r="O431" i="52"/>
  <c r="O435" i="52"/>
  <c r="O437" i="52"/>
  <c r="O448" i="52"/>
  <c r="O545" i="52"/>
  <c r="O395" i="52"/>
  <c r="O410" i="52"/>
  <c r="O449" i="52"/>
  <c r="O546" i="52"/>
  <c r="O548" i="52"/>
  <c r="N40" i="52"/>
  <c r="N52" i="52"/>
  <c r="N53" i="52"/>
  <c r="N91" i="52"/>
  <c r="N35" i="52"/>
  <c r="N57" i="52"/>
  <c r="N58" i="52"/>
  <c r="N92" i="52"/>
  <c r="N30" i="52"/>
  <c r="N63" i="52"/>
  <c r="N64" i="52"/>
  <c r="N28" i="52"/>
  <c r="N68" i="52"/>
  <c r="N69" i="52"/>
  <c r="N70" i="52"/>
  <c r="N71" i="52"/>
  <c r="N93" i="52"/>
  <c r="N12" i="52"/>
  <c r="N13" i="52"/>
  <c r="N14" i="52"/>
  <c r="N15" i="52"/>
  <c r="N16" i="52"/>
  <c r="N18" i="52"/>
  <c r="N19" i="52"/>
  <c r="N75" i="52"/>
  <c r="N77" i="52"/>
  <c r="N78" i="52"/>
  <c r="N22" i="52"/>
  <c r="N82" i="52"/>
  <c r="N83" i="52"/>
  <c r="N23" i="52"/>
  <c r="N87" i="52"/>
  <c r="N88" i="52"/>
  <c r="N94" i="52"/>
  <c r="N95" i="52"/>
  <c r="N333" i="52"/>
  <c r="N421" i="52"/>
  <c r="N445" i="52"/>
  <c r="N542" i="52"/>
  <c r="N446" i="52"/>
  <c r="N543" i="52"/>
  <c r="N408" i="52"/>
  <c r="N447" i="52"/>
  <c r="N544" i="52"/>
  <c r="N356" i="52"/>
  <c r="N425" i="52"/>
  <c r="N430" i="52"/>
  <c r="N431" i="52"/>
  <c r="N435" i="52"/>
  <c r="N437" i="52"/>
  <c r="N448" i="52"/>
  <c r="N545" i="52"/>
  <c r="N395" i="52"/>
  <c r="N410" i="52"/>
  <c r="N449" i="52"/>
  <c r="N546" i="52"/>
  <c r="N548" i="52"/>
  <c r="M40" i="52"/>
  <c r="M52" i="52"/>
  <c r="M53" i="52"/>
  <c r="M91" i="52"/>
  <c r="M35" i="52"/>
  <c r="M57" i="52"/>
  <c r="M58" i="52"/>
  <c r="M92" i="52"/>
  <c r="M30" i="52"/>
  <c r="M63" i="52"/>
  <c r="M64" i="52"/>
  <c r="M28" i="52"/>
  <c r="M68" i="52"/>
  <c r="M69" i="52"/>
  <c r="M70" i="52"/>
  <c r="M71" i="52"/>
  <c r="M93" i="52"/>
  <c r="M12" i="52"/>
  <c r="M13" i="52"/>
  <c r="M14" i="52"/>
  <c r="M15" i="52"/>
  <c r="M16" i="52"/>
  <c r="M18" i="52"/>
  <c r="M19" i="52"/>
  <c r="M75" i="52"/>
  <c r="M77" i="52"/>
  <c r="M78" i="52"/>
  <c r="M22" i="52"/>
  <c r="M82" i="52"/>
  <c r="M83" i="52"/>
  <c r="M23" i="52"/>
  <c r="M87" i="52"/>
  <c r="M88" i="52"/>
  <c r="M94" i="52"/>
  <c r="M95" i="52"/>
  <c r="M333" i="52"/>
  <c r="M421" i="52"/>
  <c r="M445" i="52"/>
  <c r="M542" i="52"/>
  <c r="M446" i="52"/>
  <c r="M543" i="52"/>
  <c r="M408" i="52"/>
  <c r="M447" i="52"/>
  <c r="M544" i="52"/>
  <c r="M356" i="52"/>
  <c r="M425" i="52"/>
  <c r="M430" i="52"/>
  <c r="M431" i="52"/>
  <c r="M435" i="52"/>
  <c r="M437" i="52"/>
  <c r="M448" i="52"/>
  <c r="M545" i="52"/>
  <c r="M395" i="52"/>
  <c r="M410" i="52"/>
  <c r="M449" i="52"/>
  <c r="M546" i="52"/>
  <c r="M548" i="52"/>
  <c r="L140" i="52"/>
  <c r="L40" i="52"/>
  <c r="L141" i="52"/>
  <c r="L142" i="52"/>
  <c r="L181" i="52"/>
  <c r="L145" i="52"/>
  <c r="L35" i="52"/>
  <c r="L146" i="52"/>
  <c r="L147" i="52"/>
  <c r="L182" i="52"/>
  <c r="L151" i="52"/>
  <c r="L30" i="52"/>
  <c r="L152" i="52"/>
  <c r="L153" i="52"/>
  <c r="L156" i="52"/>
  <c r="L28" i="52"/>
  <c r="L157" i="52"/>
  <c r="L69" i="52"/>
  <c r="L158" i="52"/>
  <c r="L70" i="52"/>
  <c r="L159" i="52"/>
  <c r="L160" i="52"/>
  <c r="L183" i="52"/>
  <c r="L164" i="52"/>
  <c r="L12" i="52"/>
  <c r="L13" i="52"/>
  <c r="L14" i="52"/>
  <c r="L15" i="52"/>
  <c r="L16" i="52"/>
  <c r="L18" i="52"/>
  <c r="L19" i="52"/>
  <c r="L165" i="52"/>
  <c r="L166" i="52"/>
  <c r="L167" i="52"/>
  <c r="L168" i="52"/>
  <c r="L171" i="52"/>
  <c r="L22" i="52"/>
  <c r="L172" i="52"/>
  <c r="L173" i="52"/>
  <c r="L176" i="52"/>
  <c r="L23" i="52"/>
  <c r="L177" i="52"/>
  <c r="L178" i="52"/>
  <c r="L184" i="52"/>
  <c r="L185" i="52"/>
  <c r="L421" i="52"/>
  <c r="L445" i="52"/>
  <c r="L542" i="52"/>
  <c r="L446" i="52"/>
  <c r="L543" i="52"/>
  <c r="L408" i="52"/>
  <c r="L447" i="52"/>
  <c r="L544" i="52"/>
  <c r="L356" i="52"/>
  <c r="L425" i="52"/>
  <c r="L430" i="52"/>
  <c r="L431" i="52"/>
  <c r="L435" i="52"/>
  <c r="L437" i="52"/>
  <c r="L448" i="52"/>
  <c r="L545" i="52"/>
  <c r="L395" i="52"/>
  <c r="L410" i="52"/>
  <c r="L449" i="52"/>
  <c r="L546" i="52"/>
  <c r="L548" i="52"/>
  <c r="K140" i="52"/>
  <c r="K40" i="52"/>
  <c r="K141" i="52"/>
  <c r="K142" i="52"/>
  <c r="K181" i="52"/>
  <c r="K145" i="52"/>
  <c r="K35" i="52"/>
  <c r="K146" i="52"/>
  <c r="K147" i="52"/>
  <c r="K182" i="52"/>
  <c r="K151" i="52"/>
  <c r="K30" i="52"/>
  <c r="K152" i="52"/>
  <c r="K153" i="52"/>
  <c r="K156" i="52"/>
  <c r="K28" i="52"/>
  <c r="K157" i="52"/>
  <c r="K69" i="52"/>
  <c r="K158" i="52"/>
  <c r="K70" i="52"/>
  <c r="K159" i="52"/>
  <c r="K160" i="52"/>
  <c r="K183" i="52"/>
  <c r="K164" i="52"/>
  <c r="K12" i="52"/>
  <c r="K13" i="52"/>
  <c r="K14" i="52"/>
  <c r="K15" i="52"/>
  <c r="K16" i="52"/>
  <c r="K18" i="52"/>
  <c r="K19" i="52"/>
  <c r="K165" i="52"/>
  <c r="K166" i="52"/>
  <c r="K167" i="52"/>
  <c r="K168" i="52"/>
  <c r="K171" i="52"/>
  <c r="K22" i="52"/>
  <c r="K172" i="52"/>
  <c r="K173" i="52"/>
  <c r="K176" i="52"/>
  <c r="K23" i="52"/>
  <c r="K177" i="52"/>
  <c r="K178" i="52"/>
  <c r="K184" i="52"/>
  <c r="K185" i="52"/>
  <c r="K421" i="52"/>
  <c r="K445" i="52"/>
  <c r="K542" i="52"/>
  <c r="K446" i="52"/>
  <c r="K543" i="52"/>
  <c r="K408" i="52"/>
  <c r="K447" i="52"/>
  <c r="K544" i="52"/>
  <c r="K356" i="52"/>
  <c r="K425" i="52"/>
  <c r="K430" i="52"/>
  <c r="K431" i="52"/>
  <c r="K435" i="52"/>
  <c r="K437" i="52"/>
  <c r="K448" i="52"/>
  <c r="K545" i="52"/>
  <c r="K395" i="52"/>
  <c r="K410" i="52"/>
  <c r="K449" i="52"/>
  <c r="K546" i="52"/>
  <c r="K548" i="52"/>
  <c r="J140" i="52"/>
  <c r="J40" i="52"/>
  <c r="J141" i="52"/>
  <c r="J142" i="52"/>
  <c r="J181" i="52"/>
  <c r="J145" i="52"/>
  <c r="J35" i="52"/>
  <c r="J146" i="52"/>
  <c r="J147" i="52"/>
  <c r="J182" i="52"/>
  <c r="J151" i="52"/>
  <c r="J30" i="52"/>
  <c r="J152" i="52"/>
  <c r="J153" i="52"/>
  <c r="J156" i="52"/>
  <c r="J28" i="52"/>
  <c r="J157" i="52"/>
  <c r="J69" i="52"/>
  <c r="J158" i="52"/>
  <c r="J70" i="52"/>
  <c r="J159" i="52"/>
  <c r="J160" i="52"/>
  <c r="J183" i="52"/>
  <c r="J164" i="52"/>
  <c r="J12" i="52"/>
  <c r="J13" i="52"/>
  <c r="J14" i="52"/>
  <c r="J15" i="52"/>
  <c r="J16" i="52"/>
  <c r="J18" i="52"/>
  <c r="J19" i="52"/>
  <c r="J165" i="52"/>
  <c r="J166" i="52"/>
  <c r="J167" i="52"/>
  <c r="J168" i="52"/>
  <c r="J171" i="52"/>
  <c r="J22" i="52"/>
  <c r="J172" i="52"/>
  <c r="J173" i="52"/>
  <c r="J176" i="52"/>
  <c r="J23" i="52"/>
  <c r="J177" i="52"/>
  <c r="J178" i="52"/>
  <c r="J184" i="52"/>
  <c r="J185" i="52"/>
  <c r="J421" i="52"/>
  <c r="J445" i="52"/>
  <c r="J542" i="52"/>
  <c r="J446" i="52"/>
  <c r="J543" i="52"/>
  <c r="J408" i="52"/>
  <c r="J447" i="52"/>
  <c r="J544" i="52"/>
  <c r="J356" i="52"/>
  <c r="J425" i="52"/>
  <c r="J430" i="52"/>
  <c r="J431" i="52"/>
  <c r="J435" i="52"/>
  <c r="J437" i="52"/>
  <c r="J448" i="52"/>
  <c r="J545" i="52"/>
  <c r="J395" i="52"/>
  <c r="J410" i="52"/>
  <c r="J449" i="52"/>
  <c r="J546" i="52"/>
  <c r="J548" i="52"/>
  <c r="I140" i="52"/>
  <c r="I40" i="52"/>
  <c r="I141" i="52"/>
  <c r="I142" i="52"/>
  <c r="I181" i="52"/>
  <c r="I145" i="52"/>
  <c r="I35" i="52"/>
  <c r="I146" i="52"/>
  <c r="I147" i="52"/>
  <c r="I182" i="52"/>
  <c r="I151" i="52"/>
  <c r="I30" i="52"/>
  <c r="I152" i="52"/>
  <c r="I153" i="52"/>
  <c r="I156" i="52"/>
  <c r="I28" i="52"/>
  <c r="I157" i="52"/>
  <c r="I69" i="52"/>
  <c r="I158" i="52"/>
  <c r="I70" i="52"/>
  <c r="I159" i="52"/>
  <c r="I160" i="52"/>
  <c r="I183" i="52"/>
  <c r="I164" i="52"/>
  <c r="I12" i="52"/>
  <c r="I13" i="52"/>
  <c r="I14" i="52"/>
  <c r="I15" i="52"/>
  <c r="I16" i="52"/>
  <c r="I18" i="52"/>
  <c r="I19" i="52"/>
  <c r="I165" i="52"/>
  <c r="I166" i="52"/>
  <c r="I167" i="52"/>
  <c r="I168" i="52"/>
  <c r="I171" i="52"/>
  <c r="I22" i="52"/>
  <c r="I172" i="52"/>
  <c r="I173" i="52"/>
  <c r="I176" i="52"/>
  <c r="I23" i="52"/>
  <c r="I177" i="52"/>
  <c r="I178" i="52"/>
  <c r="I184" i="52"/>
  <c r="I185" i="52"/>
  <c r="I421" i="52"/>
  <c r="I445" i="52"/>
  <c r="I542" i="52"/>
  <c r="I446" i="52"/>
  <c r="I543" i="52"/>
  <c r="I408" i="52"/>
  <c r="I447" i="52"/>
  <c r="I544" i="52"/>
  <c r="I356" i="52"/>
  <c r="I425" i="52"/>
  <c r="I430" i="52"/>
  <c r="I431" i="52"/>
  <c r="I435" i="52"/>
  <c r="I437" i="52"/>
  <c r="I448" i="52"/>
  <c r="I545" i="52"/>
  <c r="I395" i="52"/>
  <c r="I410" i="52"/>
  <c r="I449" i="52"/>
  <c r="I546" i="52"/>
  <c r="I548" i="52"/>
  <c r="H140" i="52"/>
  <c r="H40" i="52"/>
  <c r="H141" i="52"/>
  <c r="H142" i="52"/>
  <c r="H181" i="52"/>
  <c r="H145" i="52"/>
  <c r="H35" i="52"/>
  <c r="H146" i="52"/>
  <c r="H147" i="52"/>
  <c r="H182" i="52"/>
  <c r="H151" i="52"/>
  <c r="H30" i="52"/>
  <c r="H152" i="52"/>
  <c r="H153" i="52"/>
  <c r="H156" i="52"/>
  <c r="H28" i="52"/>
  <c r="H157" i="52"/>
  <c r="H69" i="52"/>
  <c r="H158" i="52"/>
  <c r="H160" i="52"/>
  <c r="H183" i="52"/>
  <c r="H164" i="52"/>
  <c r="H12" i="52"/>
  <c r="H13" i="52"/>
  <c r="H14" i="52"/>
  <c r="H15" i="52"/>
  <c r="H16" i="52"/>
  <c r="H18" i="52"/>
  <c r="H19" i="52"/>
  <c r="H165" i="52"/>
  <c r="H166" i="52"/>
  <c r="H167" i="52"/>
  <c r="H168" i="52"/>
  <c r="H171" i="52"/>
  <c r="H22" i="52"/>
  <c r="H172" i="52"/>
  <c r="H173" i="52"/>
  <c r="H176" i="52"/>
  <c r="H23" i="52"/>
  <c r="H177" i="52"/>
  <c r="H178" i="52"/>
  <c r="H184" i="52"/>
  <c r="H185" i="52"/>
  <c r="H421" i="52"/>
  <c r="H445" i="52"/>
  <c r="H542" i="52"/>
  <c r="H446" i="52"/>
  <c r="H543" i="52"/>
  <c r="H408" i="52"/>
  <c r="H447" i="52"/>
  <c r="H544" i="52"/>
  <c r="H356" i="52"/>
  <c r="H425" i="52"/>
  <c r="H430" i="52"/>
  <c r="H431" i="52"/>
  <c r="H435" i="52"/>
  <c r="H437" i="52"/>
  <c r="H448" i="52"/>
  <c r="H545" i="52"/>
  <c r="H395" i="52"/>
  <c r="H410" i="52"/>
  <c r="H449" i="52"/>
  <c r="H546" i="52"/>
  <c r="H548" i="52"/>
  <c r="G548" i="52"/>
  <c r="A132" i="52"/>
  <c r="A197" i="52"/>
  <c r="A290" i="52"/>
  <c r="A301" i="52"/>
  <c r="A315" i="52"/>
  <c r="A326" i="52"/>
  <c r="A417" i="52"/>
  <c r="A506" i="52"/>
  <c r="A536" i="52"/>
  <c r="AA370" i="52"/>
  <c r="AA371" i="52"/>
  <c r="AA372" i="52"/>
  <c r="AA373" i="52"/>
  <c r="AA374" i="52"/>
  <c r="AA375" i="52"/>
  <c r="AA377" i="52"/>
  <c r="AA380" i="52"/>
  <c r="AA381" i="52"/>
  <c r="AA383" i="52"/>
  <c r="AA406" i="52"/>
  <c r="AA525" i="52"/>
  <c r="AA407" i="52"/>
  <c r="AA526" i="52"/>
  <c r="AA527" i="52"/>
  <c r="AA388" i="52"/>
  <c r="AA394" i="52"/>
  <c r="AA399" i="52"/>
  <c r="AA401" i="52"/>
  <c r="AA409" i="52"/>
  <c r="AA528" i="52"/>
  <c r="AA529" i="52"/>
  <c r="AA530" i="52"/>
  <c r="AA531" i="52"/>
  <c r="Z370" i="52"/>
  <c r="Z371" i="52"/>
  <c r="Z372" i="52"/>
  <c r="Z373" i="52"/>
  <c r="Z374" i="52"/>
  <c r="Z375" i="52"/>
  <c r="Z377" i="52"/>
  <c r="Z380" i="52"/>
  <c r="Z381" i="52"/>
  <c r="Z383" i="52"/>
  <c r="Z406" i="52"/>
  <c r="Z525" i="52"/>
  <c r="Z407" i="52"/>
  <c r="Z526" i="52"/>
  <c r="Z527" i="52"/>
  <c r="Z388" i="52"/>
  <c r="Z394" i="52"/>
  <c r="Z399" i="52"/>
  <c r="Z401" i="52"/>
  <c r="Z409" i="52"/>
  <c r="Z528" i="52"/>
  <c r="Z529" i="52"/>
  <c r="Z531" i="52"/>
  <c r="Y370" i="52"/>
  <c r="Y371" i="52"/>
  <c r="Y372" i="52"/>
  <c r="Y373" i="52"/>
  <c r="Y374" i="52"/>
  <c r="Y375" i="52"/>
  <c r="Y377" i="52"/>
  <c r="Y380" i="52"/>
  <c r="Y381" i="52"/>
  <c r="Y383" i="52"/>
  <c r="Y406" i="52"/>
  <c r="Y525" i="52"/>
  <c r="Y407" i="52"/>
  <c r="Y526" i="52"/>
  <c r="Y527" i="52"/>
  <c r="Y388" i="52"/>
  <c r="Y394" i="52"/>
  <c r="Y399" i="52"/>
  <c r="Y401" i="52"/>
  <c r="Y409" i="52"/>
  <c r="Y528" i="52"/>
  <c r="Y529" i="52"/>
  <c r="Y531" i="52"/>
  <c r="X370" i="52"/>
  <c r="X371" i="52"/>
  <c r="X372" i="52"/>
  <c r="X373" i="52"/>
  <c r="X374" i="52"/>
  <c r="X375" i="52"/>
  <c r="X377" i="52"/>
  <c r="X380" i="52"/>
  <c r="X381" i="52"/>
  <c r="X383" i="52"/>
  <c r="X406" i="52"/>
  <c r="X525" i="52"/>
  <c r="X407" i="52"/>
  <c r="X526" i="52"/>
  <c r="X527" i="52"/>
  <c r="X388" i="52"/>
  <c r="X394" i="52"/>
  <c r="X399" i="52"/>
  <c r="X401" i="52"/>
  <c r="X409" i="52"/>
  <c r="X528" i="52"/>
  <c r="X529" i="52"/>
  <c r="X531" i="52"/>
  <c r="W370" i="52"/>
  <c r="W371" i="52"/>
  <c r="W372" i="52"/>
  <c r="W373" i="52"/>
  <c r="W374" i="52"/>
  <c r="W375" i="52"/>
  <c r="W377" i="52"/>
  <c r="W380" i="52"/>
  <c r="W381" i="52"/>
  <c r="W383" i="52"/>
  <c r="W406" i="52"/>
  <c r="W525" i="52"/>
  <c r="W407" i="52"/>
  <c r="W526" i="52"/>
  <c r="W527" i="52"/>
  <c r="W388" i="52"/>
  <c r="W394" i="52"/>
  <c r="W399" i="52"/>
  <c r="W401" i="52"/>
  <c r="W409" i="52"/>
  <c r="W528" i="52"/>
  <c r="W529" i="52"/>
  <c r="W531" i="52"/>
  <c r="V370" i="52"/>
  <c r="V371" i="52"/>
  <c r="V372" i="52"/>
  <c r="V373" i="52"/>
  <c r="V374" i="52"/>
  <c r="V375" i="52"/>
  <c r="V377" i="52"/>
  <c r="V380" i="52"/>
  <c r="V381" i="52"/>
  <c r="V383" i="52"/>
  <c r="V406" i="52"/>
  <c r="V525" i="52"/>
  <c r="V407" i="52"/>
  <c r="V526" i="52"/>
  <c r="V527" i="52"/>
  <c r="V388" i="52"/>
  <c r="V394" i="52"/>
  <c r="V399" i="52"/>
  <c r="V401" i="52"/>
  <c r="V409" i="52"/>
  <c r="V528" i="52"/>
  <c r="V529" i="52"/>
  <c r="V531" i="52"/>
  <c r="U370" i="52"/>
  <c r="U371" i="52"/>
  <c r="U372" i="52"/>
  <c r="U373" i="52"/>
  <c r="U374" i="52"/>
  <c r="U375" i="52"/>
  <c r="U377" i="52"/>
  <c r="U380" i="52"/>
  <c r="U381" i="52"/>
  <c r="U383" i="52"/>
  <c r="U406" i="52"/>
  <c r="U525" i="52"/>
  <c r="U407" i="52"/>
  <c r="U526" i="52"/>
  <c r="U527" i="52"/>
  <c r="U388" i="52"/>
  <c r="U394" i="52"/>
  <c r="U399" i="52"/>
  <c r="U401" i="52"/>
  <c r="U409" i="52"/>
  <c r="U528" i="52"/>
  <c r="U529" i="52"/>
  <c r="U531" i="52"/>
  <c r="T370" i="52"/>
  <c r="T371" i="52"/>
  <c r="T372" i="52"/>
  <c r="T373" i="52"/>
  <c r="T374" i="52"/>
  <c r="T375" i="52"/>
  <c r="T377" i="52"/>
  <c r="T380" i="52"/>
  <c r="T381" i="52"/>
  <c r="T383" i="52"/>
  <c r="T406" i="52"/>
  <c r="T525" i="52"/>
  <c r="T407" i="52"/>
  <c r="T526" i="52"/>
  <c r="T527" i="52"/>
  <c r="T388" i="52"/>
  <c r="T394" i="52"/>
  <c r="T399" i="52"/>
  <c r="T401" i="52"/>
  <c r="T409" i="52"/>
  <c r="T528" i="52"/>
  <c r="T529" i="52"/>
  <c r="T531" i="52"/>
  <c r="S370" i="52"/>
  <c r="S371" i="52"/>
  <c r="S372" i="52"/>
  <c r="S373" i="52"/>
  <c r="S374" i="52"/>
  <c r="S375" i="52"/>
  <c r="S377" i="52"/>
  <c r="S380" i="52"/>
  <c r="S381" i="52"/>
  <c r="S383" i="52"/>
  <c r="S406" i="52"/>
  <c r="S525" i="52"/>
  <c r="S407" i="52"/>
  <c r="S526" i="52"/>
  <c r="S527" i="52"/>
  <c r="S388" i="52"/>
  <c r="S394" i="52"/>
  <c r="S399" i="52"/>
  <c r="S401" i="52"/>
  <c r="S409" i="52"/>
  <c r="S528" i="52"/>
  <c r="S529" i="52"/>
  <c r="S531" i="52"/>
  <c r="R370" i="52"/>
  <c r="R371" i="52"/>
  <c r="R372" i="52"/>
  <c r="R373" i="52"/>
  <c r="R374" i="52"/>
  <c r="R375" i="52"/>
  <c r="R377" i="52"/>
  <c r="R380" i="52"/>
  <c r="R381" i="52"/>
  <c r="R383" i="52"/>
  <c r="R406" i="52"/>
  <c r="R525" i="52"/>
  <c r="R407" i="52"/>
  <c r="R526" i="52"/>
  <c r="R527" i="52"/>
  <c r="R388" i="52"/>
  <c r="R394" i="52"/>
  <c r="R399" i="52"/>
  <c r="R401" i="52"/>
  <c r="R409" i="52"/>
  <c r="R528" i="52"/>
  <c r="R529" i="52"/>
  <c r="R531" i="52"/>
  <c r="Q370" i="52"/>
  <c r="Q371" i="52"/>
  <c r="Q372" i="52"/>
  <c r="Q373" i="52"/>
  <c r="Q374" i="52"/>
  <c r="Q375" i="52"/>
  <c r="Q377" i="52"/>
  <c r="Q380" i="52"/>
  <c r="Q381" i="52"/>
  <c r="Q383" i="52"/>
  <c r="Q406" i="52"/>
  <c r="Q525" i="52"/>
  <c r="Q407" i="52"/>
  <c r="Q526" i="52"/>
  <c r="Q527" i="52"/>
  <c r="Q388" i="52"/>
  <c r="Q394" i="52"/>
  <c r="Q399" i="52"/>
  <c r="Q401" i="52"/>
  <c r="Q409" i="52"/>
  <c r="Q528" i="52"/>
  <c r="Q529" i="52"/>
  <c r="Q531" i="52"/>
  <c r="P370" i="52"/>
  <c r="P371" i="52"/>
  <c r="P372" i="52"/>
  <c r="P373" i="52"/>
  <c r="P374" i="52"/>
  <c r="P375" i="52"/>
  <c r="P377" i="52"/>
  <c r="P380" i="52"/>
  <c r="P381" i="52"/>
  <c r="P383" i="52"/>
  <c r="P406" i="52"/>
  <c r="P525" i="52"/>
  <c r="P407" i="52"/>
  <c r="P526" i="52"/>
  <c r="P527" i="52"/>
  <c r="P388" i="52"/>
  <c r="P394" i="52"/>
  <c r="P399" i="52"/>
  <c r="P401" i="52"/>
  <c r="P409" i="52"/>
  <c r="P528" i="52"/>
  <c r="P529" i="52"/>
  <c r="P531" i="52"/>
  <c r="O370" i="52"/>
  <c r="O371" i="52"/>
  <c r="O372" i="52"/>
  <c r="O373" i="52"/>
  <c r="O374" i="52"/>
  <c r="O375" i="52"/>
  <c r="O377" i="52"/>
  <c r="O380" i="52"/>
  <c r="O381" i="52"/>
  <c r="O383" i="52"/>
  <c r="O406" i="52"/>
  <c r="O525" i="52"/>
  <c r="O407" i="52"/>
  <c r="O526" i="52"/>
  <c r="O527" i="52"/>
  <c r="O388" i="52"/>
  <c r="O394" i="52"/>
  <c r="O399" i="52"/>
  <c r="O401" i="52"/>
  <c r="O409" i="52"/>
  <c r="O528" i="52"/>
  <c r="O529" i="52"/>
  <c r="O531" i="52"/>
  <c r="N370" i="52"/>
  <c r="N371" i="52"/>
  <c r="N372" i="52"/>
  <c r="N373" i="52"/>
  <c r="N374" i="52"/>
  <c r="N375" i="52"/>
  <c r="N377" i="52"/>
  <c r="N380" i="52"/>
  <c r="N381" i="52"/>
  <c r="N383" i="52"/>
  <c r="N406" i="52"/>
  <c r="N525" i="52"/>
  <c r="N407" i="52"/>
  <c r="N526" i="52"/>
  <c r="N527" i="52"/>
  <c r="N388" i="52"/>
  <c r="N394" i="52"/>
  <c r="N399" i="52"/>
  <c r="N401" i="52"/>
  <c r="N409" i="52"/>
  <c r="N528" i="52"/>
  <c r="N529" i="52"/>
  <c r="N531" i="52"/>
  <c r="M370" i="52"/>
  <c r="M371" i="52"/>
  <c r="M372" i="52"/>
  <c r="M373" i="52"/>
  <c r="M374" i="52"/>
  <c r="M375" i="52"/>
  <c r="M377" i="52"/>
  <c r="M380" i="52"/>
  <c r="M381" i="52"/>
  <c r="M383" i="52"/>
  <c r="M406" i="52"/>
  <c r="M525" i="52"/>
  <c r="M407" i="52"/>
  <c r="M526" i="52"/>
  <c r="M527" i="52"/>
  <c r="M388" i="52"/>
  <c r="M394" i="52"/>
  <c r="M399" i="52"/>
  <c r="M401" i="52"/>
  <c r="M409" i="52"/>
  <c r="M528" i="52"/>
  <c r="M529" i="52"/>
  <c r="M531" i="52"/>
  <c r="L370" i="52"/>
  <c r="L371" i="52"/>
  <c r="L372" i="52"/>
  <c r="L373" i="52"/>
  <c r="L374" i="52"/>
  <c r="L375" i="52"/>
  <c r="L377" i="52"/>
  <c r="L380" i="52"/>
  <c r="L381" i="52"/>
  <c r="L383" i="52"/>
  <c r="L406" i="52"/>
  <c r="L525" i="52"/>
  <c r="L407" i="52"/>
  <c r="L526" i="52"/>
  <c r="L527" i="52"/>
  <c r="L388" i="52"/>
  <c r="L394" i="52"/>
  <c r="L399" i="52"/>
  <c r="L401" i="52"/>
  <c r="L409" i="52"/>
  <c r="L528" i="52"/>
  <c r="L529" i="52"/>
  <c r="L531" i="52"/>
  <c r="K370" i="52"/>
  <c r="K371" i="52"/>
  <c r="K372" i="52"/>
  <c r="K373" i="52"/>
  <c r="K374" i="52"/>
  <c r="K375" i="52"/>
  <c r="K377" i="52"/>
  <c r="K380" i="52"/>
  <c r="K381" i="52"/>
  <c r="K383" i="52"/>
  <c r="K406" i="52"/>
  <c r="K525" i="52"/>
  <c r="K407" i="52"/>
  <c r="K526" i="52"/>
  <c r="K527" i="52"/>
  <c r="K388" i="52"/>
  <c r="K394" i="52"/>
  <c r="K399" i="52"/>
  <c r="K401" i="52"/>
  <c r="K409" i="52"/>
  <c r="K528" i="52"/>
  <c r="K529" i="52"/>
  <c r="K531" i="52"/>
  <c r="J370" i="52"/>
  <c r="J371" i="52"/>
  <c r="J372" i="52"/>
  <c r="J373" i="52"/>
  <c r="J374" i="52"/>
  <c r="J375" i="52"/>
  <c r="J377" i="52"/>
  <c r="J380" i="52"/>
  <c r="J381" i="52"/>
  <c r="J383" i="52"/>
  <c r="J406" i="52"/>
  <c r="J525" i="52"/>
  <c r="J407" i="52"/>
  <c r="J526" i="52"/>
  <c r="J527" i="52"/>
  <c r="J388" i="52"/>
  <c r="J394" i="52"/>
  <c r="J399" i="52"/>
  <c r="J401" i="52"/>
  <c r="J409" i="52"/>
  <c r="J528" i="52"/>
  <c r="J529" i="52"/>
  <c r="J531" i="52"/>
  <c r="I370" i="52"/>
  <c r="I371" i="52"/>
  <c r="I372" i="52"/>
  <c r="I373" i="52"/>
  <c r="I374" i="52"/>
  <c r="I375" i="52"/>
  <c r="I377" i="52"/>
  <c r="I380" i="52"/>
  <c r="I381" i="52"/>
  <c r="I383" i="52"/>
  <c r="I406" i="52"/>
  <c r="I525" i="52"/>
  <c r="I407" i="52"/>
  <c r="I526" i="52"/>
  <c r="I527" i="52"/>
  <c r="I388" i="52"/>
  <c r="I394" i="52"/>
  <c r="I399" i="52"/>
  <c r="I401" i="52"/>
  <c r="I409" i="52"/>
  <c r="I528" i="52"/>
  <c r="I529" i="52"/>
  <c r="I531" i="52"/>
  <c r="H370" i="52"/>
  <c r="H371" i="52"/>
  <c r="H372" i="52"/>
  <c r="H373" i="52"/>
  <c r="H374" i="52"/>
  <c r="H375" i="52"/>
  <c r="H377" i="52"/>
  <c r="H380" i="52"/>
  <c r="H381" i="52"/>
  <c r="H383" i="52"/>
  <c r="H406" i="52"/>
  <c r="H525" i="52"/>
  <c r="H407" i="52"/>
  <c r="H526" i="52"/>
  <c r="H527" i="52"/>
  <c r="H388" i="52"/>
  <c r="H394" i="52"/>
  <c r="H399" i="52"/>
  <c r="H401" i="52"/>
  <c r="H409" i="52"/>
  <c r="H528" i="52"/>
  <c r="H529" i="52"/>
  <c r="H531" i="52"/>
  <c r="G524" i="52"/>
  <c r="G531" i="52"/>
  <c r="D531" i="52"/>
  <c r="D530" i="52"/>
  <c r="D529" i="52"/>
  <c r="D528" i="52"/>
  <c r="D527" i="52"/>
  <c r="D526" i="52"/>
  <c r="D525" i="52"/>
  <c r="D524" i="52"/>
  <c r="AA523" i="52"/>
  <c r="Z523" i="52"/>
  <c r="Y523" i="52"/>
  <c r="X523" i="52"/>
  <c r="W523" i="52"/>
  <c r="V523" i="52"/>
  <c r="U523" i="52"/>
  <c r="T523" i="52"/>
  <c r="S523" i="52"/>
  <c r="R523" i="52"/>
  <c r="Q523" i="52"/>
  <c r="P523" i="52"/>
  <c r="O523" i="52"/>
  <c r="N523" i="52"/>
  <c r="M523" i="52"/>
  <c r="L523" i="52"/>
  <c r="K523" i="52"/>
  <c r="J523" i="52"/>
  <c r="I523" i="52"/>
  <c r="H523" i="52"/>
  <c r="G523" i="52"/>
  <c r="AA355" i="52"/>
  <c r="AA513" i="52"/>
  <c r="AA514" i="52"/>
  <c r="AA515" i="52"/>
  <c r="AA337" i="52"/>
  <c r="AA343" i="52"/>
  <c r="AA348" i="52"/>
  <c r="AA350" i="52"/>
  <c r="AA358" i="52"/>
  <c r="AA516" i="52"/>
  <c r="AA359" i="52"/>
  <c r="AA517" i="52"/>
  <c r="AA519" i="52"/>
  <c r="Z355" i="52"/>
  <c r="Z513" i="52"/>
  <c r="Z514" i="52"/>
  <c r="Z515" i="52"/>
  <c r="Z337" i="52"/>
  <c r="Z343" i="52"/>
  <c r="Z348" i="52"/>
  <c r="Z350" i="52"/>
  <c r="Z358" i="52"/>
  <c r="Z516" i="52"/>
  <c r="Z359" i="52"/>
  <c r="Z517" i="52"/>
  <c r="Z519" i="52"/>
  <c r="Y355" i="52"/>
  <c r="Y513" i="52"/>
  <c r="Y514" i="52"/>
  <c r="Y515" i="52"/>
  <c r="Y337" i="52"/>
  <c r="Y343" i="52"/>
  <c r="Y348" i="52"/>
  <c r="Y350" i="52"/>
  <c r="Y358" i="52"/>
  <c r="Y516" i="52"/>
  <c r="Y359" i="52"/>
  <c r="Y517" i="52"/>
  <c r="Y519" i="52"/>
  <c r="X355" i="52"/>
  <c r="X513" i="52"/>
  <c r="X514" i="52"/>
  <c r="X515" i="52"/>
  <c r="X337" i="52"/>
  <c r="X343" i="52"/>
  <c r="X348" i="52"/>
  <c r="X350" i="52"/>
  <c r="X358" i="52"/>
  <c r="X516" i="52"/>
  <c r="X359" i="52"/>
  <c r="X517" i="52"/>
  <c r="X519" i="52"/>
  <c r="W355" i="52"/>
  <c r="W513" i="52"/>
  <c r="W514" i="52"/>
  <c r="W515" i="52"/>
  <c r="W337" i="52"/>
  <c r="W343" i="52"/>
  <c r="W348" i="52"/>
  <c r="W350" i="52"/>
  <c r="W358" i="52"/>
  <c r="W516" i="52"/>
  <c r="W359" i="52"/>
  <c r="W517" i="52"/>
  <c r="W519" i="52"/>
  <c r="V355" i="52"/>
  <c r="V513" i="52"/>
  <c r="V514" i="52"/>
  <c r="V515" i="52"/>
  <c r="V337" i="52"/>
  <c r="V343" i="52"/>
  <c r="V348" i="52"/>
  <c r="V350" i="52"/>
  <c r="V358" i="52"/>
  <c r="V516" i="52"/>
  <c r="V359" i="52"/>
  <c r="V517" i="52"/>
  <c r="V519" i="52"/>
  <c r="U355" i="52"/>
  <c r="U513" i="52"/>
  <c r="U514" i="52"/>
  <c r="U515" i="52"/>
  <c r="U337" i="52"/>
  <c r="U343" i="52"/>
  <c r="U348" i="52"/>
  <c r="U350" i="52"/>
  <c r="U358" i="52"/>
  <c r="U516" i="52"/>
  <c r="U359" i="52"/>
  <c r="U517" i="52"/>
  <c r="U519" i="52"/>
  <c r="T355" i="52"/>
  <c r="T513" i="52"/>
  <c r="T514" i="52"/>
  <c r="T515" i="52"/>
  <c r="T337" i="52"/>
  <c r="T343" i="52"/>
  <c r="T348" i="52"/>
  <c r="T350" i="52"/>
  <c r="T358" i="52"/>
  <c r="T516" i="52"/>
  <c r="T359" i="52"/>
  <c r="T517" i="52"/>
  <c r="T519" i="52"/>
  <c r="S355" i="52"/>
  <c r="S513" i="52"/>
  <c r="S514" i="52"/>
  <c r="S515" i="52"/>
  <c r="S337" i="52"/>
  <c r="S343" i="52"/>
  <c r="S348" i="52"/>
  <c r="S350" i="52"/>
  <c r="S358" i="52"/>
  <c r="S516" i="52"/>
  <c r="S359" i="52"/>
  <c r="S517" i="52"/>
  <c r="S519" i="52"/>
  <c r="R355" i="52"/>
  <c r="R513" i="52"/>
  <c r="R514" i="52"/>
  <c r="R515" i="52"/>
  <c r="R337" i="52"/>
  <c r="R343" i="52"/>
  <c r="R348" i="52"/>
  <c r="R350" i="52"/>
  <c r="R358" i="52"/>
  <c r="R516" i="52"/>
  <c r="R359" i="52"/>
  <c r="R517" i="52"/>
  <c r="R519" i="52"/>
  <c r="Q355" i="52"/>
  <c r="Q513" i="52"/>
  <c r="Q514" i="52"/>
  <c r="Q515" i="52"/>
  <c r="Q337" i="52"/>
  <c r="Q343" i="52"/>
  <c r="Q348" i="52"/>
  <c r="Q350" i="52"/>
  <c r="Q358" i="52"/>
  <c r="Q516" i="52"/>
  <c r="Q359" i="52"/>
  <c r="Q517" i="52"/>
  <c r="Q519" i="52"/>
  <c r="P355" i="52"/>
  <c r="P513" i="52"/>
  <c r="P514" i="52"/>
  <c r="P515" i="52"/>
  <c r="P337" i="52"/>
  <c r="P343" i="52"/>
  <c r="P348" i="52"/>
  <c r="P350" i="52"/>
  <c r="P358" i="52"/>
  <c r="P516" i="52"/>
  <c r="P359" i="52"/>
  <c r="P517" i="52"/>
  <c r="P519" i="52"/>
  <c r="O355" i="52"/>
  <c r="O513" i="52"/>
  <c r="O514" i="52"/>
  <c r="O515" i="52"/>
  <c r="O337" i="52"/>
  <c r="O343" i="52"/>
  <c r="O348" i="52"/>
  <c r="O350" i="52"/>
  <c r="O358" i="52"/>
  <c r="O516" i="52"/>
  <c r="O359" i="52"/>
  <c r="O517" i="52"/>
  <c r="O519" i="52"/>
  <c r="N355" i="52"/>
  <c r="N513" i="52"/>
  <c r="N514" i="52"/>
  <c r="N515" i="52"/>
  <c r="N337" i="52"/>
  <c r="N343" i="52"/>
  <c r="N348" i="52"/>
  <c r="N350" i="52"/>
  <c r="N358" i="52"/>
  <c r="N516" i="52"/>
  <c r="N359" i="52"/>
  <c r="N517" i="52"/>
  <c r="N519" i="52"/>
  <c r="M355" i="52"/>
  <c r="M513" i="52"/>
  <c r="M514" i="52"/>
  <c r="M515" i="52"/>
  <c r="M337" i="52"/>
  <c r="M343" i="52"/>
  <c r="M348" i="52"/>
  <c r="M350" i="52"/>
  <c r="M358" i="52"/>
  <c r="M516" i="52"/>
  <c r="M359" i="52"/>
  <c r="M517" i="52"/>
  <c r="M519" i="52"/>
  <c r="L52" i="52"/>
  <c r="L53" i="52"/>
  <c r="L91" i="52"/>
  <c r="L57" i="52"/>
  <c r="L58" i="52"/>
  <c r="L92" i="52"/>
  <c r="L63" i="52"/>
  <c r="L64" i="52"/>
  <c r="L68" i="52"/>
  <c r="L71" i="52"/>
  <c r="L93" i="52"/>
  <c r="L75" i="52"/>
  <c r="L77" i="52"/>
  <c r="L78" i="52"/>
  <c r="L82" i="52"/>
  <c r="L83" i="52"/>
  <c r="L87" i="52"/>
  <c r="L88" i="52"/>
  <c r="L94" i="52"/>
  <c r="L95" i="52"/>
  <c r="L333" i="52"/>
  <c r="L355" i="52"/>
  <c r="L513" i="52"/>
  <c r="L514" i="52"/>
  <c r="L515" i="52"/>
  <c r="L337" i="52"/>
  <c r="L343" i="52"/>
  <c r="L348" i="52"/>
  <c r="L350" i="52"/>
  <c r="L358" i="52"/>
  <c r="L516" i="52"/>
  <c r="L359" i="52"/>
  <c r="L517" i="52"/>
  <c r="L519" i="52"/>
  <c r="K52" i="52"/>
  <c r="K53" i="52"/>
  <c r="K91" i="52"/>
  <c r="K57" i="52"/>
  <c r="K58" i="52"/>
  <c r="K92" i="52"/>
  <c r="K63" i="52"/>
  <c r="K64" i="52"/>
  <c r="K68" i="52"/>
  <c r="K71" i="52"/>
  <c r="K93" i="52"/>
  <c r="K74" i="52"/>
  <c r="K75" i="52"/>
  <c r="K76" i="52"/>
  <c r="K77" i="52"/>
  <c r="K78" i="52"/>
  <c r="K82" i="52"/>
  <c r="K83" i="52"/>
  <c r="K87" i="52"/>
  <c r="K88" i="52"/>
  <c r="K94" i="52"/>
  <c r="K95" i="52"/>
  <c r="K333" i="52"/>
  <c r="K355" i="52"/>
  <c r="K513" i="52"/>
  <c r="K514" i="52"/>
  <c r="K515" i="52"/>
  <c r="K337" i="52"/>
  <c r="K343" i="52"/>
  <c r="K348" i="52"/>
  <c r="K350" i="52"/>
  <c r="K358" i="52"/>
  <c r="K516" i="52"/>
  <c r="K359" i="52"/>
  <c r="K517" i="52"/>
  <c r="K519" i="52"/>
  <c r="J52" i="52"/>
  <c r="J53" i="52"/>
  <c r="J91" i="52"/>
  <c r="J57" i="52"/>
  <c r="J58" i="52"/>
  <c r="J92" i="52"/>
  <c r="J63" i="52"/>
  <c r="J64" i="52"/>
  <c r="J68" i="52"/>
  <c r="J71" i="52"/>
  <c r="J93" i="52"/>
  <c r="J74" i="52"/>
  <c r="J75" i="52"/>
  <c r="J76" i="52"/>
  <c r="J77" i="52"/>
  <c r="J78" i="52"/>
  <c r="J82" i="52"/>
  <c r="J83" i="52"/>
  <c r="J87" i="52"/>
  <c r="J88" i="52"/>
  <c r="J94" i="52"/>
  <c r="J95" i="52"/>
  <c r="J333" i="52"/>
  <c r="J355" i="52"/>
  <c r="J513" i="52"/>
  <c r="J514" i="52"/>
  <c r="J515" i="52"/>
  <c r="J337" i="52"/>
  <c r="J343" i="52"/>
  <c r="J348" i="52"/>
  <c r="J350" i="52"/>
  <c r="J358" i="52"/>
  <c r="J516" i="52"/>
  <c r="J359" i="52"/>
  <c r="J517" i="52"/>
  <c r="J519" i="52"/>
  <c r="I52" i="52"/>
  <c r="I53" i="52"/>
  <c r="I91" i="52"/>
  <c r="I57" i="52"/>
  <c r="I58" i="52"/>
  <c r="I92" i="52"/>
  <c r="I63" i="52"/>
  <c r="I64" i="52"/>
  <c r="I68" i="52"/>
  <c r="I71" i="52"/>
  <c r="I93" i="52"/>
  <c r="I74" i="52"/>
  <c r="I75" i="52"/>
  <c r="I76" i="52"/>
  <c r="I77" i="52"/>
  <c r="I78" i="52"/>
  <c r="I82" i="52"/>
  <c r="I83" i="52"/>
  <c r="I87" i="52"/>
  <c r="I88" i="52"/>
  <c r="I94" i="52"/>
  <c r="I95" i="52"/>
  <c r="I333" i="52"/>
  <c r="I355" i="52"/>
  <c r="I513" i="52"/>
  <c r="I514" i="52"/>
  <c r="I515" i="52"/>
  <c r="I337" i="52"/>
  <c r="I343" i="52"/>
  <c r="I348" i="52"/>
  <c r="I350" i="52"/>
  <c r="I358" i="52"/>
  <c r="I516" i="52"/>
  <c r="I359" i="52"/>
  <c r="I517" i="52"/>
  <c r="I519" i="52"/>
  <c r="H52" i="52"/>
  <c r="H53" i="52"/>
  <c r="H91" i="52"/>
  <c r="H57" i="52"/>
  <c r="H58" i="52"/>
  <c r="H92" i="52"/>
  <c r="H63" i="52"/>
  <c r="H64" i="52"/>
  <c r="H68" i="52"/>
  <c r="H70" i="52"/>
  <c r="H71" i="52"/>
  <c r="H93" i="52"/>
  <c r="H74" i="52"/>
  <c r="H75" i="52"/>
  <c r="H76" i="52"/>
  <c r="H77" i="52"/>
  <c r="H78" i="52"/>
  <c r="H82" i="52"/>
  <c r="H83" i="52"/>
  <c r="H87" i="52"/>
  <c r="H88" i="52"/>
  <c r="H94" i="52"/>
  <c r="H95" i="52"/>
  <c r="H333" i="52"/>
  <c r="H355" i="52"/>
  <c r="H513" i="52"/>
  <c r="H514" i="52"/>
  <c r="H515" i="52"/>
  <c r="H337" i="52"/>
  <c r="H343" i="52"/>
  <c r="H348" i="52"/>
  <c r="H350" i="52"/>
  <c r="H358" i="52"/>
  <c r="H516" i="52"/>
  <c r="H359" i="52"/>
  <c r="H517" i="52"/>
  <c r="H519" i="52"/>
  <c r="G519" i="52"/>
  <c r="AA501" i="52"/>
  <c r="Z501" i="52"/>
  <c r="Y501" i="52"/>
  <c r="X501" i="52"/>
  <c r="W501" i="52"/>
  <c r="V501" i="52"/>
  <c r="U501" i="52"/>
  <c r="T501" i="52"/>
  <c r="S501" i="52"/>
  <c r="R501" i="52"/>
  <c r="Q501" i="52"/>
  <c r="P501" i="52"/>
  <c r="O501" i="52"/>
  <c r="N501" i="52"/>
  <c r="M501" i="52"/>
  <c r="L501" i="52"/>
  <c r="K501" i="52"/>
  <c r="J501" i="52"/>
  <c r="I501" i="52"/>
  <c r="H501" i="52"/>
  <c r="G501" i="52"/>
  <c r="AA492" i="52"/>
  <c r="Z492" i="52"/>
  <c r="Y492" i="52"/>
  <c r="X492" i="52"/>
  <c r="W492" i="52"/>
  <c r="V492" i="52"/>
  <c r="U492" i="52"/>
  <c r="T492" i="52"/>
  <c r="S492" i="52"/>
  <c r="R492" i="52"/>
  <c r="Q492" i="52"/>
  <c r="P492" i="52"/>
  <c r="O492" i="52"/>
  <c r="N492" i="52"/>
  <c r="M492" i="52"/>
  <c r="L492" i="52"/>
  <c r="K492" i="52"/>
  <c r="J492" i="52"/>
  <c r="I492" i="52"/>
  <c r="H492" i="52"/>
  <c r="AA458" i="52"/>
  <c r="Z458" i="52"/>
  <c r="Y458" i="52"/>
  <c r="X458" i="52"/>
  <c r="W458" i="52"/>
  <c r="V458" i="52"/>
  <c r="U458" i="52"/>
  <c r="T458" i="52"/>
  <c r="S458" i="52"/>
  <c r="R458" i="52"/>
  <c r="Q458" i="52"/>
  <c r="P458" i="52"/>
  <c r="O458" i="52"/>
  <c r="N458" i="52"/>
  <c r="M458" i="52"/>
  <c r="L458" i="52"/>
  <c r="K458" i="52"/>
  <c r="J458" i="52"/>
  <c r="I458" i="52"/>
  <c r="H458" i="52"/>
  <c r="AA457" i="52"/>
  <c r="Z457" i="52"/>
  <c r="Y457" i="52"/>
  <c r="X457" i="52"/>
  <c r="W457" i="52"/>
  <c r="V457" i="52"/>
  <c r="U457" i="52"/>
  <c r="T457" i="52"/>
  <c r="S457" i="52"/>
  <c r="R457" i="52"/>
  <c r="Q457" i="52"/>
  <c r="P457" i="52"/>
  <c r="O457" i="52"/>
  <c r="N457" i="52"/>
  <c r="M457" i="52"/>
  <c r="L457" i="52"/>
  <c r="K457" i="52"/>
  <c r="J457" i="52"/>
  <c r="I457" i="52"/>
  <c r="H457" i="52"/>
  <c r="AA450" i="52"/>
  <c r="Z450" i="52"/>
  <c r="Y450" i="52"/>
  <c r="X450" i="52"/>
  <c r="W450" i="52"/>
  <c r="V450" i="52"/>
  <c r="U450" i="52"/>
  <c r="T450" i="52"/>
  <c r="S450" i="52"/>
  <c r="R450" i="52"/>
  <c r="Q450" i="52"/>
  <c r="P450" i="52"/>
  <c r="O450" i="52"/>
  <c r="N450" i="52"/>
  <c r="M450" i="52"/>
  <c r="L450" i="52"/>
  <c r="K450" i="52"/>
  <c r="J450" i="52"/>
  <c r="I450" i="52"/>
  <c r="H450" i="52"/>
  <c r="G450" i="52"/>
  <c r="AA411" i="52"/>
  <c r="Z411" i="52"/>
  <c r="Y411" i="52"/>
  <c r="X411" i="52"/>
  <c r="W411" i="52"/>
  <c r="V411" i="52"/>
  <c r="U411" i="52"/>
  <c r="T411" i="52"/>
  <c r="S411" i="52"/>
  <c r="R411" i="52"/>
  <c r="Q411" i="52"/>
  <c r="P411" i="52"/>
  <c r="O411" i="52"/>
  <c r="N411" i="52"/>
  <c r="M411" i="52"/>
  <c r="L411" i="52"/>
  <c r="K411" i="52"/>
  <c r="J411" i="52"/>
  <c r="I411" i="52"/>
  <c r="H411" i="52"/>
  <c r="G411" i="52"/>
  <c r="AA404" i="52"/>
  <c r="Z404" i="52"/>
  <c r="Y404" i="52"/>
  <c r="X404" i="52"/>
  <c r="W404" i="52"/>
  <c r="V404" i="52"/>
  <c r="U404" i="52"/>
  <c r="T404" i="52"/>
  <c r="S404" i="52"/>
  <c r="R404" i="52"/>
  <c r="Q404" i="52"/>
  <c r="P404" i="52"/>
  <c r="O404" i="52"/>
  <c r="N404" i="52"/>
  <c r="M404" i="52"/>
  <c r="L404" i="52"/>
  <c r="K404" i="52"/>
  <c r="J404" i="52"/>
  <c r="I404" i="52"/>
  <c r="H404" i="52"/>
  <c r="G404" i="52"/>
  <c r="AA402" i="52"/>
  <c r="Z402" i="52"/>
  <c r="Y402" i="52"/>
  <c r="X402" i="52"/>
  <c r="W402" i="52"/>
  <c r="V402" i="52"/>
  <c r="U402" i="52"/>
  <c r="T402" i="52"/>
  <c r="S402" i="52"/>
  <c r="R402" i="52"/>
  <c r="Q402" i="52"/>
  <c r="P402" i="52"/>
  <c r="O402" i="52"/>
  <c r="N402" i="52"/>
  <c r="M402" i="52"/>
  <c r="L402" i="52"/>
  <c r="K402" i="52"/>
  <c r="J402" i="52"/>
  <c r="I402" i="52"/>
  <c r="H402" i="52"/>
  <c r="AA360" i="52"/>
  <c r="Z360" i="52"/>
  <c r="Y360" i="52"/>
  <c r="X360" i="52"/>
  <c r="W360" i="52"/>
  <c r="V360" i="52"/>
  <c r="U360" i="52"/>
  <c r="T360" i="52"/>
  <c r="S360" i="52"/>
  <c r="R360" i="52"/>
  <c r="Q360" i="52"/>
  <c r="P360" i="52"/>
  <c r="O360" i="52"/>
  <c r="N360" i="52"/>
  <c r="M360" i="52"/>
  <c r="L360" i="52"/>
  <c r="K360" i="52"/>
  <c r="J360" i="52"/>
  <c r="I360" i="52"/>
  <c r="H360" i="52"/>
  <c r="G360" i="52"/>
  <c r="H272" i="52"/>
  <c r="H277" i="52"/>
  <c r="I272" i="52"/>
  <c r="I277" i="52"/>
  <c r="J272" i="52"/>
  <c r="J277" i="52"/>
  <c r="K272" i="52"/>
  <c r="K277" i="52"/>
  <c r="L272" i="52"/>
  <c r="L277" i="52"/>
  <c r="M272" i="52"/>
  <c r="M277" i="52"/>
  <c r="N272" i="52"/>
  <c r="N277" i="52"/>
  <c r="O272" i="52"/>
  <c r="O277" i="52"/>
  <c r="P272" i="52"/>
  <c r="P277" i="52"/>
  <c r="Q272" i="52"/>
  <c r="Q277" i="52"/>
  <c r="R272" i="52"/>
  <c r="R277" i="52"/>
  <c r="S272" i="52"/>
  <c r="S277" i="52"/>
  <c r="T272" i="52"/>
  <c r="T277" i="52"/>
  <c r="U272" i="52"/>
  <c r="U277" i="52"/>
  <c r="V272" i="52"/>
  <c r="V277" i="52"/>
  <c r="W272" i="52"/>
  <c r="W277" i="52"/>
  <c r="X272" i="52"/>
  <c r="X277" i="52"/>
  <c r="Y272" i="52"/>
  <c r="Y277" i="52"/>
  <c r="Z272" i="52"/>
  <c r="Z277" i="52"/>
  <c r="AA272" i="52"/>
  <c r="AA277" i="52"/>
  <c r="B9" i="52"/>
  <c r="B46" i="52"/>
  <c r="B135" i="52"/>
  <c r="B199" i="52"/>
  <c r="B208" i="52"/>
  <c r="B217" i="52"/>
  <c r="B226" i="52"/>
  <c r="B235" i="52"/>
  <c r="B244" i="52"/>
  <c r="B253" i="52"/>
  <c r="B262" i="52"/>
  <c r="B271" i="52"/>
  <c r="H263" i="52"/>
  <c r="H268" i="52"/>
  <c r="I263" i="52"/>
  <c r="I268" i="52"/>
  <c r="J263" i="52"/>
  <c r="J268" i="52"/>
  <c r="K263" i="52"/>
  <c r="K268" i="52"/>
  <c r="L263" i="52"/>
  <c r="L268" i="52"/>
  <c r="M263" i="52"/>
  <c r="M268" i="52"/>
  <c r="N263" i="52"/>
  <c r="N268" i="52"/>
  <c r="O263" i="52"/>
  <c r="O268" i="52"/>
  <c r="P263" i="52"/>
  <c r="P268" i="52"/>
  <c r="Q263" i="52"/>
  <c r="Q268" i="52"/>
  <c r="R263" i="52"/>
  <c r="R268" i="52"/>
  <c r="S263" i="52"/>
  <c r="S268" i="52"/>
  <c r="T263" i="52"/>
  <c r="T268" i="52"/>
  <c r="U263" i="52"/>
  <c r="U268" i="52"/>
  <c r="V263" i="52"/>
  <c r="V268" i="52"/>
  <c r="W263" i="52"/>
  <c r="W268" i="52"/>
  <c r="X263" i="52"/>
  <c r="X268" i="52"/>
  <c r="Y263" i="52"/>
  <c r="Y268" i="52"/>
  <c r="Z263" i="52"/>
  <c r="Z268" i="52"/>
  <c r="AA263" i="52"/>
  <c r="AA268" i="52"/>
  <c r="H254" i="52"/>
  <c r="H259" i="52"/>
  <c r="I254" i="52"/>
  <c r="I259" i="52"/>
  <c r="J254" i="52"/>
  <c r="J259" i="52"/>
  <c r="K254" i="52"/>
  <c r="K259" i="52"/>
  <c r="L254" i="52"/>
  <c r="L259" i="52"/>
  <c r="M254" i="52"/>
  <c r="M259" i="52"/>
  <c r="N254" i="52"/>
  <c r="N259" i="52"/>
  <c r="O254" i="52"/>
  <c r="O259" i="52"/>
  <c r="P254" i="52"/>
  <c r="P259" i="52"/>
  <c r="Q254" i="52"/>
  <c r="Q259" i="52"/>
  <c r="R254" i="52"/>
  <c r="R259" i="52"/>
  <c r="S254" i="52"/>
  <c r="S259" i="52"/>
  <c r="T254" i="52"/>
  <c r="T259" i="52"/>
  <c r="U254" i="52"/>
  <c r="U259" i="52"/>
  <c r="V254" i="52"/>
  <c r="V259" i="52"/>
  <c r="W254" i="52"/>
  <c r="W259" i="52"/>
  <c r="X254" i="52"/>
  <c r="X259" i="52"/>
  <c r="Y254" i="52"/>
  <c r="Y259" i="52"/>
  <c r="Z254" i="52"/>
  <c r="Z259" i="52"/>
  <c r="AA254" i="52"/>
  <c r="AA259" i="52"/>
  <c r="H245" i="52"/>
  <c r="H250" i="52"/>
  <c r="I245" i="52"/>
  <c r="I250" i="52"/>
  <c r="J245" i="52"/>
  <c r="J250" i="52"/>
  <c r="K245" i="52"/>
  <c r="K250" i="52"/>
  <c r="L245" i="52"/>
  <c r="L250" i="52"/>
  <c r="M245" i="52"/>
  <c r="M250" i="52"/>
  <c r="N245" i="52"/>
  <c r="N250" i="52"/>
  <c r="O245" i="52"/>
  <c r="O250" i="52"/>
  <c r="P245" i="52"/>
  <c r="P250" i="52"/>
  <c r="Q245" i="52"/>
  <c r="Q250" i="52"/>
  <c r="R245" i="52"/>
  <c r="R250" i="52"/>
  <c r="S245" i="52"/>
  <c r="S250" i="52"/>
  <c r="T245" i="52"/>
  <c r="T250" i="52"/>
  <c r="U245" i="52"/>
  <c r="U250" i="52"/>
  <c r="V245" i="52"/>
  <c r="V250" i="52"/>
  <c r="W245" i="52"/>
  <c r="W250" i="52"/>
  <c r="X245" i="52"/>
  <c r="X250" i="52"/>
  <c r="Y245" i="52"/>
  <c r="Y250" i="52"/>
  <c r="Z245" i="52"/>
  <c r="Z250" i="52"/>
  <c r="AA245" i="52"/>
  <c r="AA250" i="52"/>
  <c r="H236" i="52"/>
  <c r="H241" i="52"/>
  <c r="I236" i="52"/>
  <c r="I241" i="52"/>
  <c r="J236" i="52"/>
  <c r="J241" i="52"/>
  <c r="K236" i="52"/>
  <c r="K241" i="52"/>
  <c r="L236" i="52"/>
  <c r="L241" i="52"/>
  <c r="M236" i="52"/>
  <c r="M241" i="52"/>
  <c r="N236" i="52"/>
  <c r="N241" i="52"/>
  <c r="O236" i="52"/>
  <c r="O241" i="52"/>
  <c r="P236" i="52"/>
  <c r="P241" i="52"/>
  <c r="Q236" i="52"/>
  <c r="Q241" i="52"/>
  <c r="R236" i="52"/>
  <c r="R241" i="52"/>
  <c r="S236" i="52"/>
  <c r="S241" i="52"/>
  <c r="T236" i="52"/>
  <c r="T241" i="52"/>
  <c r="U236" i="52"/>
  <c r="U241" i="52"/>
  <c r="V236" i="52"/>
  <c r="V241" i="52"/>
  <c r="W236" i="52"/>
  <c r="W241" i="52"/>
  <c r="X236" i="52"/>
  <c r="X241" i="52"/>
  <c r="Y236" i="52"/>
  <c r="Y241" i="52"/>
  <c r="Z236" i="52"/>
  <c r="Z241" i="52"/>
  <c r="AA236" i="52"/>
  <c r="AA241" i="52"/>
  <c r="H227" i="52"/>
  <c r="H232" i="52"/>
  <c r="I227" i="52"/>
  <c r="I232" i="52"/>
  <c r="J227" i="52"/>
  <c r="J232" i="52"/>
  <c r="K227" i="52"/>
  <c r="K232" i="52"/>
  <c r="L227" i="52"/>
  <c r="L232" i="52"/>
  <c r="M227" i="52"/>
  <c r="M232" i="52"/>
  <c r="N227" i="52"/>
  <c r="N232" i="52"/>
  <c r="O227" i="52"/>
  <c r="O232" i="52"/>
  <c r="P227" i="52"/>
  <c r="P232" i="52"/>
  <c r="Q227" i="52"/>
  <c r="Q232" i="52"/>
  <c r="R227" i="52"/>
  <c r="R232" i="52"/>
  <c r="S227" i="52"/>
  <c r="S232" i="52"/>
  <c r="T227" i="52"/>
  <c r="T232" i="52"/>
  <c r="U227" i="52"/>
  <c r="U232" i="52"/>
  <c r="V227" i="52"/>
  <c r="V232" i="52"/>
  <c r="W227" i="52"/>
  <c r="W232" i="52"/>
  <c r="X227" i="52"/>
  <c r="X232" i="52"/>
  <c r="Y227" i="52"/>
  <c r="Y232" i="52"/>
  <c r="Z227" i="52"/>
  <c r="Z232" i="52"/>
  <c r="AA227" i="52"/>
  <c r="AA232" i="52"/>
  <c r="H218" i="52"/>
  <c r="H223" i="52"/>
  <c r="I218" i="52"/>
  <c r="I223" i="52"/>
  <c r="J218" i="52"/>
  <c r="J223" i="52"/>
  <c r="K218" i="52"/>
  <c r="K223" i="52"/>
  <c r="L218" i="52"/>
  <c r="L223" i="52"/>
  <c r="M218" i="52"/>
  <c r="M223" i="52"/>
  <c r="N218" i="52"/>
  <c r="N223" i="52"/>
  <c r="O218" i="52"/>
  <c r="O223" i="52"/>
  <c r="P218" i="52"/>
  <c r="P223" i="52"/>
  <c r="Q218" i="52"/>
  <c r="Q223" i="52"/>
  <c r="R218" i="52"/>
  <c r="R223" i="52"/>
  <c r="S218" i="52"/>
  <c r="S223" i="52"/>
  <c r="T218" i="52"/>
  <c r="T223" i="52"/>
  <c r="U218" i="52"/>
  <c r="U223" i="52"/>
  <c r="V218" i="52"/>
  <c r="V223" i="52"/>
  <c r="W218" i="52"/>
  <c r="W223" i="52"/>
  <c r="X218" i="52"/>
  <c r="X223" i="52"/>
  <c r="Y218" i="52"/>
  <c r="Y223" i="52"/>
  <c r="Z218" i="52"/>
  <c r="Z223" i="52"/>
  <c r="AA218" i="52"/>
  <c r="AA223" i="52"/>
  <c r="H209" i="52"/>
  <c r="H214" i="52"/>
  <c r="I209" i="52"/>
  <c r="I214" i="52"/>
  <c r="J209" i="52"/>
  <c r="J214" i="52"/>
  <c r="K209" i="52"/>
  <c r="K214" i="52"/>
  <c r="L209" i="52"/>
  <c r="L214" i="52"/>
  <c r="M209" i="52"/>
  <c r="M214" i="52"/>
  <c r="N209" i="52"/>
  <c r="N214" i="52"/>
  <c r="O209" i="52"/>
  <c r="O214" i="52"/>
  <c r="P209" i="52"/>
  <c r="P214" i="52"/>
  <c r="Q209" i="52"/>
  <c r="Q214" i="52"/>
  <c r="R209" i="52"/>
  <c r="R214" i="52"/>
  <c r="S209" i="52"/>
  <c r="S214" i="52"/>
  <c r="T209" i="52"/>
  <c r="T214" i="52"/>
  <c r="U209" i="52"/>
  <c r="U214" i="52"/>
  <c r="V209" i="52"/>
  <c r="V214" i="52"/>
  <c r="W209" i="52"/>
  <c r="W214" i="52"/>
  <c r="X209" i="52"/>
  <c r="X214" i="52"/>
  <c r="Y209" i="52"/>
  <c r="Y214" i="52"/>
  <c r="Z209" i="52"/>
  <c r="Z214" i="52"/>
  <c r="AA209" i="52"/>
  <c r="AA214" i="52"/>
  <c r="H200" i="52"/>
  <c r="H205" i="52"/>
  <c r="I200" i="52"/>
  <c r="I205" i="52"/>
  <c r="J200" i="52"/>
  <c r="J205" i="52"/>
  <c r="K200" i="52"/>
  <c r="K205" i="52"/>
  <c r="L200" i="52"/>
  <c r="L205" i="52"/>
  <c r="M200" i="52"/>
  <c r="M205" i="52"/>
  <c r="N200" i="52"/>
  <c r="N205" i="52"/>
  <c r="O200" i="52"/>
  <c r="O205" i="52"/>
  <c r="P200" i="52"/>
  <c r="P205" i="52"/>
  <c r="Q200" i="52"/>
  <c r="Q205" i="52"/>
  <c r="R200" i="52"/>
  <c r="R205" i="52"/>
  <c r="S200" i="52"/>
  <c r="S205" i="52"/>
  <c r="T200" i="52"/>
  <c r="T205" i="52"/>
  <c r="U200" i="52"/>
  <c r="U205" i="52"/>
  <c r="V200" i="52"/>
  <c r="V205" i="52"/>
  <c r="W200" i="52"/>
  <c r="W205" i="52"/>
  <c r="X200" i="52"/>
  <c r="X205" i="52"/>
  <c r="Y200" i="52"/>
  <c r="Y205" i="52"/>
  <c r="Z200" i="52"/>
  <c r="Z205" i="52"/>
  <c r="AA200" i="52"/>
  <c r="AA205" i="52"/>
  <c r="L195" i="52"/>
  <c r="K195" i="52"/>
  <c r="J195" i="52"/>
  <c r="I195" i="52"/>
  <c r="H195" i="52"/>
  <c r="L194" i="52"/>
  <c r="K194" i="52"/>
  <c r="J194" i="52"/>
  <c r="I194" i="52"/>
  <c r="H194" i="52"/>
  <c r="L191" i="52"/>
  <c r="K191" i="52"/>
  <c r="J191" i="52"/>
  <c r="I191" i="52"/>
  <c r="H191" i="52"/>
  <c r="L190" i="52"/>
  <c r="K190" i="52"/>
  <c r="J190" i="52"/>
  <c r="I190" i="52"/>
  <c r="H190" i="52"/>
  <c r="L189" i="52"/>
  <c r="K189" i="52"/>
  <c r="J189" i="52"/>
  <c r="I189" i="52"/>
  <c r="H189" i="52"/>
  <c r="L188" i="52"/>
  <c r="K188" i="52"/>
  <c r="J188" i="52"/>
  <c r="I188" i="52"/>
  <c r="H188" i="52"/>
  <c r="D182" i="52"/>
  <c r="D181" i="52"/>
  <c r="H112" i="52"/>
  <c r="H113" i="52"/>
  <c r="H114" i="52"/>
  <c r="H115" i="52"/>
  <c r="H116" i="52"/>
  <c r="H117" i="52"/>
  <c r="H118" i="52"/>
  <c r="H119" i="52"/>
  <c r="H120" i="52"/>
  <c r="H126" i="52"/>
  <c r="I112" i="52"/>
  <c r="I113" i="52"/>
  <c r="I114" i="52"/>
  <c r="I115" i="52"/>
  <c r="I116" i="52"/>
  <c r="I117" i="52"/>
  <c r="I118" i="52"/>
  <c r="I119" i="52"/>
  <c r="I120" i="52"/>
  <c r="I125" i="52"/>
  <c r="I126" i="52"/>
  <c r="J112" i="52"/>
  <c r="J113" i="52"/>
  <c r="J114" i="52"/>
  <c r="J115" i="52"/>
  <c r="J116" i="52"/>
  <c r="J117" i="52"/>
  <c r="J118" i="52"/>
  <c r="J119" i="52"/>
  <c r="J120" i="52"/>
  <c r="J125" i="52"/>
  <c r="J126" i="52"/>
  <c r="K112" i="52"/>
  <c r="K113" i="52"/>
  <c r="K114" i="52"/>
  <c r="K115" i="52"/>
  <c r="K116" i="52"/>
  <c r="K117" i="52"/>
  <c r="K118" i="52"/>
  <c r="K119" i="52"/>
  <c r="K120" i="52"/>
  <c r="K125" i="52"/>
  <c r="K126" i="52"/>
  <c r="L112" i="52"/>
  <c r="L113" i="52"/>
  <c r="L114" i="52"/>
  <c r="L115" i="52"/>
  <c r="L116" i="52"/>
  <c r="L117" i="52"/>
  <c r="L118" i="52"/>
  <c r="L119" i="52"/>
  <c r="L120" i="52"/>
  <c r="L125" i="52"/>
  <c r="L126" i="52"/>
  <c r="M112" i="52"/>
  <c r="M113" i="52"/>
  <c r="M114" i="52"/>
  <c r="M115" i="52"/>
  <c r="M116" i="52"/>
  <c r="M117" i="52"/>
  <c r="M118" i="52"/>
  <c r="M119" i="52"/>
  <c r="M120" i="52"/>
  <c r="M125" i="52"/>
  <c r="M126" i="52"/>
  <c r="N112" i="52"/>
  <c r="N113" i="52"/>
  <c r="N114" i="52"/>
  <c r="N115" i="52"/>
  <c r="N116" i="52"/>
  <c r="N117" i="52"/>
  <c r="N118" i="52"/>
  <c r="N119" i="52"/>
  <c r="N120" i="52"/>
  <c r="N125" i="52"/>
  <c r="N126" i="52"/>
  <c r="O112" i="52"/>
  <c r="O113" i="52"/>
  <c r="O114" i="52"/>
  <c r="O115" i="52"/>
  <c r="O116" i="52"/>
  <c r="O117" i="52"/>
  <c r="O118" i="52"/>
  <c r="O119" i="52"/>
  <c r="O120" i="52"/>
  <c r="O125" i="52"/>
  <c r="O126" i="52"/>
  <c r="P112" i="52"/>
  <c r="P113" i="52"/>
  <c r="P114" i="52"/>
  <c r="P115" i="52"/>
  <c r="P116" i="52"/>
  <c r="P117" i="52"/>
  <c r="P118" i="52"/>
  <c r="P119" i="52"/>
  <c r="P120" i="52"/>
  <c r="P125" i="52"/>
  <c r="P126" i="52"/>
  <c r="Q112" i="52"/>
  <c r="Q113" i="52"/>
  <c r="Q114" i="52"/>
  <c r="Q115" i="52"/>
  <c r="Q116" i="52"/>
  <c r="Q117" i="52"/>
  <c r="Q118" i="52"/>
  <c r="Q119" i="52"/>
  <c r="Q120" i="52"/>
  <c r="Q125" i="52"/>
  <c r="Q126" i="52"/>
  <c r="R112" i="52"/>
  <c r="R113" i="52"/>
  <c r="R114" i="52"/>
  <c r="R115" i="52"/>
  <c r="R116" i="52"/>
  <c r="R117" i="52"/>
  <c r="R118" i="52"/>
  <c r="R119" i="52"/>
  <c r="R120" i="52"/>
  <c r="R125" i="52"/>
  <c r="R126" i="52"/>
  <c r="S112" i="52"/>
  <c r="S113" i="52"/>
  <c r="S114" i="52"/>
  <c r="S115" i="52"/>
  <c r="S116" i="52"/>
  <c r="S117" i="52"/>
  <c r="S118" i="52"/>
  <c r="S119" i="52"/>
  <c r="S120" i="52"/>
  <c r="S125" i="52"/>
  <c r="S126" i="52"/>
  <c r="T112" i="52"/>
  <c r="T113" i="52"/>
  <c r="T114" i="52"/>
  <c r="T115" i="52"/>
  <c r="T116" i="52"/>
  <c r="T117" i="52"/>
  <c r="T118" i="52"/>
  <c r="T119" i="52"/>
  <c r="T120" i="52"/>
  <c r="T125" i="52"/>
  <c r="T126" i="52"/>
  <c r="U112" i="52"/>
  <c r="U113" i="52"/>
  <c r="U114" i="52"/>
  <c r="U115" i="52"/>
  <c r="U116" i="52"/>
  <c r="U117" i="52"/>
  <c r="U118" i="52"/>
  <c r="U119" i="52"/>
  <c r="U120" i="52"/>
  <c r="U125" i="52"/>
  <c r="U126" i="52"/>
  <c r="V112" i="52"/>
  <c r="V113" i="52"/>
  <c r="V114" i="52"/>
  <c r="V115" i="52"/>
  <c r="V116" i="52"/>
  <c r="V117" i="52"/>
  <c r="V118" i="52"/>
  <c r="V119" i="52"/>
  <c r="V120" i="52"/>
  <c r="V125" i="52"/>
  <c r="V126" i="52"/>
  <c r="W112" i="52"/>
  <c r="W113" i="52"/>
  <c r="W114" i="52"/>
  <c r="W115" i="52"/>
  <c r="W116" i="52"/>
  <c r="W117" i="52"/>
  <c r="W118" i="52"/>
  <c r="W119" i="52"/>
  <c r="W120" i="52"/>
  <c r="W125" i="52"/>
  <c r="W126" i="52"/>
  <c r="X112" i="52"/>
  <c r="X113" i="52"/>
  <c r="X114" i="52"/>
  <c r="X115" i="52"/>
  <c r="X116" i="52"/>
  <c r="X117" i="52"/>
  <c r="X118" i="52"/>
  <c r="X119" i="52"/>
  <c r="X120" i="52"/>
  <c r="X125" i="52"/>
  <c r="X126" i="52"/>
  <c r="Y112" i="52"/>
  <c r="Y113" i="52"/>
  <c r="Y114" i="52"/>
  <c r="Y115" i="52"/>
  <c r="Y116" i="52"/>
  <c r="Y117" i="52"/>
  <c r="Y118" i="52"/>
  <c r="Y119" i="52"/>
  <c r="Y120" i="52"/>
  <c r="Y125" i="52"/>
  <c r="Y126" i="52"/>
  <c r="Z112" i="52"/>
  <c r="Z113" i="52"/>
  <c r="Z114" i="52"/>
  <c r="Z115" i="52"/>
  <c r="Z116" i="52"/>
  <c r="Z117" i="52"/>
  <c r="Z118" i="52"/>
  <c r="Z119" i="52"/>
  <c r="Z120" i="52"/>
  <c r="Z125" i="52"/>
  <c r="Z126" i="52"/>
  <c r="AA112" i="52"/>
  <c r="AA113" i="52"/>
  <c r="AA114" i="52"/>
  <c r="AA115" i="52"/>
  <c r="AA116" i="52"/>
  <c r="AA117" i="52"/>
  <c r="AA118" i="52"/>
  <c r="AA119" i="52"/>
  <c r="AA120" i="52"/>
  <c r="AA125" i="52"/>
  <c r="AA126" i="52"/>
  <c r="F126" i="52"/>
  <c r="H129" i="52"/>
  <c r="I129" i="52"/>
  <c r="J129" i="52"/>
  <c r="K129" i="52"/>
  <c r="L129" i="52"/>
  <c r="M129" i="52"/>
  <c r="N129" i="52"/>
  <c r="O129" i="52"/>
  <c r="P129" i="52"/>
  <c r="Q129" i="52"/>
  <c r="R129" i="52"/>
  <c r="S129" i="52"/>
  <c r="T129" i="52"/>
  <c r="U129" i="52"/>
  <c r="V129" i="52"/>
  <c r="W129" i="52"/>
  <c r="X129" i="52"/>
  <c r="Y129" i="52"/>
  <c r="Z129" i="52"/>
  <c r="AA129" i="52"/>
  <c r="F129" i="52"/>
  <c r="F130" i="52"/>
  <c r="C109" i="52"/>
  <c r="AA105" i="52"/>
  <c r="Z105" i="52"/>
  <c r="Y105" i="52"/>
  <c r="X105" i="52"/>
  <c r="W105" i="52"/>
  <c r="V105" i="52"/>
  <c r="U105" i="52"/>
  <c r="T105" i="52"/>
  <c r="S105" i="52"/>
  <c r="R105" i="52"/>
  <c r="Q105" i="52"/>
  <c r="P105" i="52"/>
  <c r="O105" i="52"/>
  <c r="N105" i="52"/>
  <c r="M105" i="52"/>
  <c r="L105" i="52"/>
  <c r="K105" i="52"/>
  <c r="J105" i="52"/>
  <c r="I105" i="52"/>
  <c r="H105" i="52"/>
  <c r="AA104" i="52"/>
  <c r="Z104" i="52"/>
  <c r="Y104" i="52"/>
  <c r="X104" i="52"/>
  <c r="W104" i="52"/>
  <c r="V104" i="52"/>
  <c r="U104" i="52"/>
  <c r="T104" i="52"/>
  <c r="S104" i="52"/>
  <c r="R104" i="52"/>
  <c r="Q104" i="52"/>
  <c r="P104" i="52"/>
  <c r="O104" i="52"/>
  <c r="N104" i="52"/>
  <c r="M104" i="52"/>
  <c r="L104" i="52"/>
  <c r="K104" i="52"/>
  <c r="J104" i="52"/>
  <c r="I104" i="52"/>
  <c r="H104" i="52"/>
  <c r="AA101" i="52"/>
  <c r="Z101" i="52"/>
  <c r="Y101" i="52"/>
  <c r="X101" i="52"/>
  <c r="W101" i="52"/>
  <c r="V101" i="52"/>
  <c r="U101" i="52"/>
  <c r="T101" i="52"/>
  <c r="S101" i="52"/>
  <c r="R101" i="52"/>
  <c r="Q101" i="52"/>
  <c r="P101" i="52"/>
  <c r="O101" i="52"/>
  <c r="N101" i="52"/>
  <c r="M101" i="52"/>
  <c r="L101" i="52"/>
  <c r="K101" i="52"/>
  <c r="J101" i="52"/>
  <c r="I101" i="52"/>
  <c r="H101" i="52"/>
  <c r="AA100" i="52"/>
  <c r="Z100" i="52"/>
  <c r="Y100" i="52"/>
  <c r="X100" i="52"/>
  <c r="W100" i="52"/>
  <c r="V100" i="52"/>
  <c r="U100" i="52"/>
  <c r="T100" i="52"/>
  <c r="S100" i="52"/>
  <c r="R100" i="52"/>
  <c r="Q100" i="52"/>
  <c r="P100" i="52"/>
  <c r="O100" i="52"/>
  <c r="N100" i="52"/>
  <c r="M100" i="52"/>
  <c r="L100" i="52"/>
  <c r="K100" i="52"/>
  <c r="J100" i="52"/>
  <c r="I100" i="52"/>
  <c r="H100" i="52"/>
  <c r="AA99" i="52"/>
  <c r="Z99" i="52"/>
  <c r="Y99" i="52"/>
  <c r="X99" i="52"/>
  <c r="W99" i="52"/>
  <c r="V99" i="52"/>
  <c r="U99" i="52"/>
  <c r="T99" i="52"/>
  <c r="S99" i="52"/>
  <c r="R99" i="52"/>
  <c r="Q99" i="52"/>
  <c r="P99" i="52"/>
  <c r="O99" i="52"/>
  <c r="N99" i="52"/>
  <c r="M99" i="52"/>
  <c r="L99" i="52"/>
  <c r="K99" i="52"/>
  <c r="J99" i="52"/>
  <c r="I99" i="52"/>
  <c r="H99" i="52"/>
  <c r="AA98" i="52"/>
  <c r="Z98" i="52"/>
  <c r="Y98" i="52"/>
  <c r="X98" i="52"/>
  <c r="W98" i="52"/>
  <c r="V98" i="52"/>
  <c r="U98" i="52"/>
  <c r="T98" i="52"/>
  <c r="S98" i="52"/>
  <c r="R98" i="52"/>
  <c r="Q98" i="52"/>
  <c r="P98" i="52"/>
  <c r="O98" i="52"/>
  <c r="N98" i="52"/>
  <c r="M98" i="52"/>
  <c r="L98" i="52"/>
  <c r="K98" i="52"/>
  <c r="J98" i="52"/>
  <c r="I98" i="52"/>
  <c r="H98" i="52"/>
  <c r="D92" i="52"/>
  <c r="D91" i="52"/>
  <c r="K73" i="52"/>
  <c r="J73" i="52"/>
  <c r="AA39" i="52"/>
  <c r="AA34" i="52"/>
  <c r="AA29" i="52"/>
  <c r="AA43" i="52"/>
  <c r="Z39" i="52"/>
  <c r="Z34" i="52"/>
  <c r="Z29" i="52"/>
  <c r="Z43" i="52"/>
  <c r="AA44" i="52"/>
  <c r="Y39" i="52"/>
  <c r="Y34" i="52"/>
  <c r="Y29" i="52"/>
  <c r="Y43" i="52"/>
  <c r="Z44" i="52"/>
  <c r="X39" i="52"/>
  <c r="X34" i="52"/>
  <c r="X29" i="52"/>
  <c r="X43" i="52"/>
  <c r="Y44" i="52"/>
  <c r="W39" i="52"/>
  <c r="W34" i="52"/>
  <c r="W29" i="52"/>
  <c r="W43" i="52"/>
  <c r="X44" i="52"/>
  <c r="V39" i="52"/>
  <c r="V34" i="52"/>
  <c r="V29" i="52"/>
  <c r="V43" i="52"/>
  <c r="W44" i="52"/>
  <c r="U39" i="52"/>
  <c r="U34" i="52"/>
  <c r="U29" i="52"/>
  <c r="U43" i="52"/>
  <c r="V44" i="52"/>
  <c r="T39" i="52"/>
  <c r="T34" i="52"/>
  <c r="T29" i="52"/>
  <c r="T43" i="52"/>
  <c r="U44" i="52"/>
  <c r="S39" i="52"/>
  <c r="S34" i="52"/>
  <c r="S29" i="52"/>
  <c r="S43" i="52"/>
  <c r="T44" i="52"/>
  <c r="R39" i="52"/>
  <c r="R34" i="52"/>
  <c r="R29" i="52"/>
  <c r="R43" i="52"/>
  <c r="S44" i="52"/>
  <c r="Q39" i="52"/>
  <c r="Q34" i="52"/>
  <c r="Q29" i="52"/>
  <c r="Q43" i="52"/>
  <c r="R44" i="52"/>
  <c r="P39" i="52"/>
  <c r="P34" i="52"/>
  <c r="P29" i="52"/>
  <c r="P43" i="52"/>
  <c r="Q44" i="52"/>
  <c r="O39" i="52"/>
  <c r="O34" i="52"/>
  <c r="O29" i="52"/>
  <c r="O43" i="52"/>
  <c r="P44" i="52"/>
  <c r="N39" i="52"/>
  <c r="N34" i="52"/>
  <c r="N29" i="52"/>
  <c r="N43" i="52"/>
  <c r="O44" i="52"/>
  <c r="M39" i="52"/>
  <c r="M34" i="52"/>
  <c r="M29" i="52"/>
  <c r="M43" i="52"/>
  <c r="N44" i="52"/>
  <c r="L39" i="52"/>
  <c r="L34" i="52"/>
  <c r="L29" i="52"/>
  <c r="L43" i="52"/>
  <c r="M44" i="52"/>
  <c r="K39" i="52"/>
  <c r="K34" i="52"/>
  <c r="K29" i="52"/>
  <c r="K43" i="52"/>
  <c r="L44" i="52"/>
  <c r="J39" i="52"/>
  <c r="J34" i="52"/>
  <c r="J29" i="52"/>
  <c r="J43" i="52"/>
  <c r="K44" i="52"/>
  <c r="I39" i="52"/>
  <c r="I34" i="52"/>
  <c r="I29" i="52"/>
  <c r="I43" i="52"/>
  <c r="J44" i="52"/>
  <c r="H39" i="52"/>
  <c r="H34" i="52"/>
  <c r="H29" i="52"/>
  <c r="H43" i="52"/>
  <c r="I44" i="52"/>
  <c r="G39" i="52"/>
  <c r="G34" i="52"/>
  <c r="G28" i="52"/>
  <c r="G29" i="52"/>
  <c r="G43" i="52"/>
  <c r="H44" i="52"/>
  <c r="AA41" i="52"/>
  <c r="Z41" i="52"/>
  <c r="Y41" i="52"/>
  <c r="X41" i="52"/>
  <c r="W41" i="52"/>
  <c r="V41" i="52"/>
  <c r="U41" i="52"/>
  <c r="T41" i="52"/>
  <c r="S41" i="52"/>
  <c r="R41" i="52"/>
  <c r="Q41" i="52"/>
  <c r="P41" i="52"/>
  <c r="O41" i="52"/>
  <c r="N41" i="52"/>
  <c r="M41" i="52"/>
  <c r="L41" i="52"/>
  <c r="K41" i="52"/>
  <c r="J41" i="52"/>
  <c r="I41" i="52"/>
  <c r="H41" i="52"/>
  <c r="G40" i="52"/>
  <c r="G41" i="52"/>
  <c r="AA36" i="52"/>
  <c r="Z36" i="52"/>
  <c r="Y36" i="52"/>
  <c r="X36" i="52"/>
  <c r="W36" i="52"/>
  <c r="V36" i="52"/>
  <c r="U36" i="52"/>
  <c r="T36" i="52"/>
  <c r="S36" i="52"/>
  <c r="R36" i="52"/>
  <c r="Q36" i="52"/>
  <c r="P36" i="52"/>
  <c r="O36" i="52"/>
  <c r="N36" i="52"/>
  <c r="M36" i="52"/>
  <c r="L36" i="52"/>
  <c r="K36" i="52"/>
  <c r="J36" i="52"/>
  <c r="I36" i="52"/>
  <c r="H36" i="52"/>
  <c r="G35" i="52"/>
  <c r="G36" i="52"/>
  <c r="AA31" i="52"/>
  <c r="Z31" i="52"/>
  <c r="Y31" i="52"/>
  <c r="X31" i="52"/>
  <c r="W31" i="52"/>
  <c r="V31" i="52"/>
  <c r="U31" i="52"/>
  <c r="T31" i="52"/>
  <c r="S31" i="52"/>
  <c r="R31" i="52"/>
  <c r="Q31" i="52"/>
  <c r="P31" i="52"/>
  <c r="O31" i="52"/>
  <c r="N31" i="52"/>
  <c r="M31" i="52"/>
  <c r="L31" i="52"/>
  <c r="K31" i="52"/>
  <c r="J31" i="52"/>
  <c r="I31" i="52"/>
  <c r="H31" i="52"/>
  <c r="G30" i="52"/>
  <c r="G31" i="52"/>
  <c r="AA24" i="52"/>
  <c r="Z24" i="52"/>
  <c r="Y24" i="52"/>
  <c r="X24" i="52"/>
  <c r="W24" i="52"/>
  <c r="V24" i="52"/>
  <c r="U24" i="52"/>
  <c r="T24" i="52"/>
  <c r="S24" i="52"/>
  <c r="R24" i="52"/>
  <c r="Q24" i="52"/>
  <c r="P24" i="52"/>
  <c r="O24" i="52"/>
  <c r="N24" i="52"/>
  <c r="M24" i="52"/>
  <c r="L24" i="52"/>
  <c r="K24" i="52"/>
  <c r="J24" i="52"/>
  <c r="I24" i="52"/>
  <c r="H24" i="52"/>
  <c r="G22" i="52"/>
  <c r="G23" i="52"/>
  <c r="G24" i="52"/>
  <c r="G12" i="52"/>
  <c r="G13" i="52"/>
  <c r="G14" i="52"/>
  <c r="G15" i="52"/>
  <c r="G16" i="52"/>
  <c r="G18" i="52"/>
  <c r="G19" i="52"/>
  <c r="H5" i="52"/>
  <c r="I5" i="52"/>
  <c r="J5" i="52"/>
  <c r="K5" i="52"/>
  <c r="L5" i="52"/>
  <c r="M5" i="52"/>
  <c r="N5" i="52"/>
  <c r="O5" i="52"/>
  <c r="P5" i="52"/>
  <c r="Q5" i="52"/>
  <c r="R5" i="52"/>
  <c r="S5" i="52"/>
  <c r="T5" i="52"/>
  <c r="U5" i="52"/>
  <c r="V5" i="52"/>
  <c r="W5" i="52"/>
  <c r="X5" i="52"/>
  <c r="Y5" i="52"/>
  <c r="Z5" i="52"/>
  <c r="AA5" i="52"/>
  <c r="G5" i="52"/>
  <c r="A2" i="52"/>
  <c r="C39" i="29"/>
  <c r="D39" i="29"/>
  <c r="E39" i="29"/>
  <c r="C66" i="29"/>
  <c r="G31" i="29"/>
  <c r="H31" i="29"/>
  <c r="G30" i="29"/>
  <c r="H30" i="29"/>
  <c r="D31" i="29"/>
  <c r="E31" i="29"/>
  <c r="D30" i="29"/>
  <c r="E30" i="29"/>
  <c r="E206" i="24"/>
  <c r="E210" i="24"/>
  <c r="E214" i="24"/>
  <c r="G277" i="17"/>
  <c r="G268" i="17"/>
  <c r="G259" i="17"/>
  <c r="G250" i="17"/>
  <c r="G241" i="17"/>
  <c r="G232" i="17"/>
  <c r="G223" i="17"/>
  <c r="G214" i="17"/>
  <c r="G205" i="17"/>
  <c r="G286" i="17"/>
  <c r="E205" i="24"/>
  <c r="H281" i="17"/>
  <c r="H273" i="17"/>
  <c r="H264" i="17"/>
  <c r="H255" i="17"/>
  <c r="H246" i="17"/>
  <c r="H237" i="17"/>
  <c r="H228" i="17"/>
  <c r="H219" i="17"/>
  <c r="H210" i="17"/>
  <c r="H201" i="17"/>
  <c r="H282" i="17"/>
  <c r="H274" i="17"/>
  <c r="H265" i="17"/>
  <c r="H256" i="17"/>
  <c r="H247" i="17"/>
  <c r="H238" i="17"/>
  <c r="H229" i="17"/>
  <c r="H220" i="17"/>
  <c r="H211" i="17"/>
  <c r="H202" i="17"/>
  <c r="H283" i="17"/>
  <c r="H275" i="17"/>
  <c r="H266" i="17"/>
  <c r="H257" i="17"/>
  <c r="H248" i="17"/>
  <c r="H239" i="17"/>
  <c r="H230" i="17"/>
  <c r="H221" i="17"/>
  <c r="H212" i="17"/>
  <c r="H203" i="17"/>
  <c r="H284" i="17"/>
  <c r="H276" i="17"/>
  <c r="H267" i="17"/>
  <c r="H258" i="17"/>
  <c r="H249" i="17"/>
  <c r="H240" i="17"/>
  <c r="H231" i="17"/>
  <c r="H222" i="17"/>
  <c r="H213" i="17"/>
  <c r="H204" i="17"/>
  <c r="H285" i="17"/>
  <c r="H286" i="17"/>
  <c r="I281" i="17"/>
  <c r="I273" i="17"/>
  <c r="I264" i="17"/>
  <c r="I255" i="17"/>
  <c r="I246" i="17"/>
  <c r="I237" i="17"/>
  <c r="I228" i="17"/>
  <c r="I219" i="17"/>
  <c r="I210" i="17"/>
  <c r="I201" i="17"/>
  <c r="I282" i="17"/>
  <c r="I274" i="17"/>
  <c r="I265" i="17"/>
  <c r="I256" i="17"/>
  <c r="I247" i="17"/>
  <c r="I238" i="17"/>
  <c r="I229" i="17"/>
  <c r="I220" i="17"/>
  <c r="I211" i="17"/>
  <c r="I202" i="17"/>
  <c r="I283" i="17"/>
  <c r="I275" i="17"/>
  <c r="I266" i="17"/>
  <c r="I257" i="17"/>
  <c r="I248" i="17"/>
  <c r="I239" i="17"/>
  <c r="I230" i="17"/>
  <c r="I221" i="17"/>
  <c r="I212" i="17"/>
  <c r="I203" i="17"/>
  <c r="I284" i="17"/>
  <c r="I276" i="17"/>
  <c r="I267" i="17"/>
  <c r="I258" i="17"/>
  <c r="I249" i="17"/>
  <c r="I240" i="17"/>
  <c r="I231" i="17"/>
  <c r="I222" i="17"/>
  <c r="I213" i="17"/>
  <c r="I204" i="17"/>
  <c r="I285" i="17"/>
  <c r="I286" i="17"/>
  <c r="J281" i="17"/>
  <c r="J273" i="17"/>
  <c r="J264" i="17"/>
  <c r="J255" i="17"/>
  <c r="J246" i="17"/>
  <c r="J237" i="17"/>
  <c r="J228" i="17"/>
  <c r="J219" i="17"/>
  <c r="J210" i="17"/>
  <c r="J201" i="17"/>
  <c r="J282" i="17"/>
  <c r="J274" i="17"/>
  <c r="J265" i="17"/>
  <c r="J256" i="17"/>
  <c r="J247" i="17"/>
  <c r="J238" i="17"/>
  <c r="J229" i="17"/>
  <c r="J220" i="17"/>
  <c r="J211" i="17"/>
  <c r="J202" i="17"/>
  <c r="J283" i="17"/>
  <c r="J275" i="17"/>
  <c r="J266" i="17"/>
  <c r="J257" i="17"/>
  <c r="J248" i="17"/>
  <c r="J239" i="17"/>
  <c r="J230" i="17"/>
  <c r="J221" i="17"/>
  <c r="J212" i="17"/>
  <c r="J203" i="17"/>
  <c r="J284" i="17"/>
  <c r="J276" i="17"/>
  <c r="J267" i="17"/>
  <c r="J258" i="17"/>
  <c r="J249" i="17"/>
  <c r="J240" i="17"/>
  <c r="J231" i="17"/>
  <c r="J222" i="17"/>
  <c r="J213" i="17"/>
  <c r="J204" i="17"/>
  <c r="J285" i="17"/>
  <c r="J286" i="17"/>
  <c r="K281" i="17"/>
  <c r="K273" i="17"/>
  <c r="K264" i="17"/>
  <c r="K255" i="17"/>
  <c r="K246" i="17"/>
  <c r="K237" i="17"/>
  <c r="K228" i="17"/>
  <c r="K219" i="17"/>
  <c r="K210" i="17"/>
  <c r="K201" i="17"/>
  <c r="K282" i="17"/>
  <c r="K274" i="17"/>
  <c r="K265" i="17"/>
  <c r="K256" i="17"/>
  <c r="K247" i="17"/>
  <c r="K238" i="17"/>
  <c r="K229" i="17"/>
  <c r="K220" i="17"/>
  <c r="K211" i="17"/>
  <c r="K202" i="17"/>
  <c r="K283" i="17"/>
  <c r="K275" i="17"/>
  <c r="K266" i="17"/>
  <c r="K257" i="17"/>
  <c r="K248" i="17"/>
  <c r="K239" i="17"/>
  <c r="K230" i="17"/>
  <c r="K221" i="17"/>
  <c r="K212" i="17"/>
  <c r="K203" i="17"/>
  <c r="K284" i="17"/>
  <c r="K276" i="17"/>
  <c r="K267" i="17"/>
  <c r="K258" i="17"/>
  <c r="K249" i="17"/>
  <c r="K240" i="17"/>
  <c r="K231" i="17"/>
  <c r="K222" i="17"/>
  <c r="K213" i="17"/>
  <c r="K204" i="17"/>
  <c r="K285" i="17"/>
  <c r="K286" i="17"/>
  <c r="L281" i="17"/>
  <c r="L273" i="17"/>
  <c r="L264" i="17"/>
  <c r="L255" i="17"/>
  <c r="L246" i="17"/>
  <c r="L237" i="17"/>
  <c r="L228" i="17"/>
  <c r="L219" i="17"/>
  <c r="L210" i="17"/>
  <c r="L201" i="17"/>
  <c r="L282" i="17"/>
  <c r="L274" i="17"/>
  <c r="L265" i="17"/>
  <c r="L256" i="17"/>
  <c r="L247" i="17"/>
  <c r="L238" i="17"/>
  <c r="L229" i="17"/>
  <c r="L220" i="17"/>
  <c r="L211" i="17"/>
  <c r="L202" i="17"/>
  <c r="L283" i="17"/>
  <c r="L275" i="17"/>
  <c r="L266" i="17"/>
  <c r="L257" i="17"/>
  <c r="L248" i="17"/>
  <c r="L239" i="17"/>
  <c r="L230" i="17"/>
  <c r="L221" i="17"/>
  <c r="L212" i="17"/>
  <c r="L203" i="17"/>
  <c r="L284" i="17"/>
  <c r="L276" i="17"/>
  <c r="L267" i="17"/>
  <c r="L258" i="17"/>
  <c r="L249" i="17"/>
  <c r="L240" i="17"/>
  <c r="L231" i="17"/>
  <c r="L222" i="17"/>
  <c r="L213" i="17"/>
  <c r="L204" i="17"/>
  <c r="L285" i="17"/>
  <c r="L286" i="17"/>
  <c r="E209" i="24"/>
  <c r="E213" i="24"/>
  <c r="E215" i="24"/>
  <c r="G214" i="24"/>
  <c r="H4" i="32"/>
  <c r="H305" i="32"/>
  <c r="H306" i="32"/>
  <c r="H307" i="32"/>
  <c r="H308" i="32"/>
  <c r="H309" i="32"/>
  <c r="H372" i="32"/>
  <c r="L109" i="15"/>
  <c r="K109" i="15"/>
  <c r="J109" i="15"/>
  <c r="I109" i="15"/>
  <c r="H109" i="15"/>
  <c r="D544" i="43"/>
  <c r="D557" i="43"/>
  <c r="D538" i="43"/>
  <c r="D551" i="43"/>
  <c r="D521" i="43"/>
  <c r="D512" i="43"/>
  <c r="D541" i="43"/>
  <c r="D554" i="43"/>
  <c r="D524" i="43"/>
  <c r="D516" i="43"/>
  <c r="D545" i="43"/>
  <c r="D558" i="43"/>
  <c r="D514" i="43"/>
  <c r="D543" i="43"/>
  <c r="D556" i="43"/>
  <c r="D526" i="43"/>
  <c r="D513" i="43"/>
  <c r="D542" i="43"/>
  <c r="D555" i="43"/>
  <c r="D525" i="43"/>
  <c r="D511" i="43"/>
  <c r="D540" i="43"/>
  <c r="D553" i="43"/>
  <c r="D523" i="43"/>
  <c r="D510" i="43"/>
  <c r="D539" i="43"/>
  <c r="D552" i="43"/>
  <c r="D522" i="43"/>
  <c r="G498" i="43"/>
  <c r="AA457" i="43"/>
  <c r="Z457" i="43"/>
  <c r="Y457" i="43"/>
  <c r="X457" i="43"/>
  <c r="W457" i="43"/>
  <c r="V457" i="43"/>
  <c r="U457" i="43"/>
  <c r="T457" i="43"/>
  <c r="S457" i="43"/>
  <c r="R457" i="43"/>
  <c r="Q457" i="43"/>
  <c r="P457" i="43"/>
  <c r="O457" i="43"/>
  <c r="N457" i="43"/>
  <c r="M457" i="43"/>
  <c r="L457" i="43"/>
  <c r="K457" i="43"/>
  <c r="J457" i="43"/>
  <c r="I457" i="43"/>
  <c r="H457" i="43"/>
  <c r="G447" i="43"/>
  <c r="G411" i="43"/>
  <c r="O293" i="43"/>
  <c r="O294" i="43"/>
  <c r="O295" i="43"/>
  <c r="O296" i="43"/>
  <c r="O297" i="43"/>
  <c r="O407" i="43"/>
  <c r="O523" i="43"/>
  <c r="AA370" i="43"/>
  <c r="Z370" i="43"/>
  <c r="Y370" i="43"/>
  <c r="X370" i="43"/>
  <c r="W370" i="43"/>
  <c r="V370" i="43"/>
  <c r="U370" i="43"/>
  <c r="T370" i="43"/>
  <c r="S370" i="43"/>
  <c r="R370" i="43"/>
  <c r="Q370" i="43"/>
  <c r="P370" i="43"/>
  <c r="O370" i="43"/>
  <c r="N370" i="43"/>
  <c r="M370" i="43"/>
  <c r="L370" i="43"/>
  <c r="K370" i="43"/>
  <c r="J370" i="43"/>
  <c r="I370" i="43"/>
  <c r="H370" i="43"/>
  <c r="G360" i="43"/>
  <c r="M293" i="43"/>
  <c r="M294" i="43"/>
  <c r="M295" i="43"/>
  <c r="M296" i="43"/>
  <c r="M297" i="43"/>
  <c r="M356" i="43"/>
  <c r="M511" i="43"/>
  <c r="H353" i="43"/>
  <c r="I353" i="43"/>
  <c r="G353" i="43"/>
  <c r="F329" i="43"/>
  <c r="K273" i="43"/>
  <c r="K264" i="43"/>
  <c r="K255" i="43"/>
  <c r="K246" i="43"/>
  <c r="K237" i="43"/>
  <c r="K228" i="43"/>
  <c r="K219" i="43"/>
  <c r="K210" i="43"/>
  <c r="K201" i="43"/>
  <c r="K282" i="43"/>
  <c r="K368" i="43"/>
  <c r="K455" i="43"/>
  <c r="F320" i="43"/>
  <c r="F319" i="43"/>
  <c r="H4" i="43"/>
  <c r="I4" i="43"/>
  <c r="I311" i="43"/>
  <c r="H311" i="43"/>
  <c r="U305" i="43"/>
  <c r="U306" i="43"/>
  <c r="U307" i="43"/>
  <c r="U308" i="43"/>
  <c r="U309" i="43"/>
  <c r="U116" i="43"/>
  <c r="M305" i="43"/>
  <c r="M306" i="43"/>
  <c r="M307" i="43"/>
  <c r="M308" i="43"/>
  <c r="M309" i="43"/>
  <c r="M116" i="43"/>
  <c r="AA308" i="43"/>
  <c r="Z308" i="43"/>
  <c r="Y308" i="43"/>
  <c r="X308" i="43"/>
  <c r="W308" i="43"/>
  <c r="V308" i="43"/>
  <c r="T308" i="43"/>
  <c r="S308" i="43"/>
  <c r="R308" i="43"/>
  <c r="Q308" i="43"/>
  <c r="P308" i="43"/>
  <c r="O308" i="43"/>
  <c r="N308" i="43"/>
  <c r="L308" i="43"/>
  <c r="K308" i="43"/>
  <c r="J308" i="43"/>
  <c r="I308" i="43"/>
  <c r="H308" i="43"/>
  <c r="AA307" i="43"/>
  <c r="Z307" i="43"/>
  <c r="Y307" i="43"/>
  <c r="X307" i="43"/>
  <c r="W307" i="43"/>
  <c r="V307" i="43"/>
  <c r="T307" i="43"/>
  <c r="S307" i="43"/>
  <c r="R307" i="43"/>
  <c r="Q307" i="43"/>
  <c r="P307" i="43"/>
  <c r="O307" i="43"/>
  <c r="N307" i="43"/>
  <c r="L307" i="43"/>
  <c r="K307" i="43"/>
  <c r="J307" i="43"/>
  <c r="I307" i="43"/>
  <c r="H307" i="43"/>
  <c r="AA306" i="43"/>
  <c r="Z306" i="43"/>
  <c r="Y306" i="43"/>
  <c r="X306" i="43"/>
  <c r="W306" i="43"/>
  <c r="V306" i="43"/>
  <c r="T306" i="43"/>
  <c r="S306" i="43"/>
  <c r="R306" i="43"/>
  <c r="Q306" i="43"/>
  <c r="P306" i="43"/>
  <c r="P305" i="43"/>
  <c r="P309" i="43"/>
  <c r="P116" i="43"/>
  <c r="O306" i="43"/>
  <c r="N306" i="43"/>
  <c r="L306" i="43"/>
  <c r="K306" i="43"/>
  <c r="J306" i="43"/>
  <c r="I306" i="43"/>
  <c r="H306" i="43"/>
  <c r="AA305" i="43"/>
  <c r="AA309" i="43"/>
  <c r="AA116" i="43"/>
  <c r="Z305" i="43"/>
  <c r="Z309" i="43"/>
  <c r="Y305" i="43"/>
  <c r="X305" i="43"/>
  <c r="W305" i="43"/>
  <c r="V305" i="43"/>
  <c r="V309" i="43"/>
  <c r="V116" i="43"/>
  <c r="T305" i="43"/>
  <c r="T309" i="43"/>
  <c r="T116" i="43"/>
  <c r="S305" i="43"/>
  <c r="S309" i="43"/>
  <c r="S116" i="43"/>
  <c r="R305" i="43"/>
  <c r="R309" i="43"/>
  <c r="Q305" i="43"/>
  <c r="O305" i="43"/>
  <c r="N305" i="43"/>
  <c r="N309" i="43"/>
  <c r="N116" i="43"/>
  <c r="L305" i="43"/>
  <c r="L309" i="43"/>
  <c r="L116" i="43"/>
  <c r="K305" i="43"/>
  <c r="K309" i="43"/>
  <c r="K116" i="43"/>
  <c r="J305" i="43"/>
  <c r="J309" i="43"/>
  <c r="I305" i="43"/>
  <c r="H305" i="43"/>
  <c r="Q293" i="43"/>
  <c r="Q294" i="43"/>
  <c r="Q295" i="43"/>
  <c r="Q296" i="43"/>
  <c r="Q297" i="43"/>
  <c r="J293" i="43"/>
  <c r="J294" i="43"/>
  <c r="J295" i="43"/>
  <c r="J296" i="43"/>
  <c r="J297" i="43"/>
  <c r="AA296" i="43"/>
  <c r="Z296" i="43"/>
  <c r="Y296" i="43"/>
  <c r="X296" i="43"/>
  <c r="W296" i="43"/>
  <c r="V296" i="43"/>
  <c r="U296" i="43"/>
  <c r="T296" i="43"/>
  <c r="S296" i="43"/>
  <c r="R296" i="43"/>
  <c r="P296" i="43"/>
  <c r="N296" i="43"/>
  <c r="L296" i="43"/>
  <c r="K296" i="43"/>
  <c r="I296" i="43"/>
  <c r="H296" i="43"/>
  <c r="AA295" i="43"/>
  <c r="Z295" i="43"/>
  <c r="Y295" i="43"/>
  <c r="X295" i="43"/>
  <c r="W295" i="43"/>
  <c r="V295" i="43"/>
  <c r="U295" i="43"/>
  <c r="T295" i="43"/>
  <c r="S295" i="43"/>
  <c r="R295" i="43"/>
  <c r="P295" i="43"/>
  <c r="N295" i="43"/>
  <c r="L295" i="43"/>
  <c r="K295" i="43"/>
  <c r="I295" i="43"/>
  <c r="H295" i="43"/>
  <c r="AA294" i="43"/>
  <c r="Z294" i="43"/>
  <c r="Y294" i="43"/>
  <c r="X294" i="43"/>
  <c r="W294" i="43"/>
  <c r="V294" i="43"/>
  <c r="U294" i="43"/>
  <c r="T294" i="43"/>
  <c r="S294" i="43"/>
  <c r="R294" i="43"/>
  <c r="P294" i="43"/>
  <c r="N294" i="43"/>
  <c r="L294" i="43"/>
  <c r="K294" i="43"/>
  <c r="I294" i="43"/>
  <c r="H294" i="43"/>
  <c r="AA293" i="43"/>
  <c r="AA297" i="43"/>
  <c r="AA377" i="43"/>
  <c r="Z293" i="43"/>
  <c r="Z297" i="43"/>
  <c r="Y293" i="43"/>
  <c r="Y297" i="43"/>
  <c r="X293" i="43"/>
  <c r="X297" i="43"/>
  <c r="W293" i="43"/>
  <c r="W297" i="43"/>
  <c r="V293" i="43"/>
  <c r="U293" i="43"/>
  <c r="U297" i="43"/>
  <c r="T293" i="43"/>
  <c r="S293" i="43"/>
  <c r="S297" i="43"/>
  <c r="R293" i="43"/>
  <c r="R297" i="43"/>
  <c r="P293" i="43"/>
  <c r="P297" i="43"/>
  <c r="N293" i="43"/>
  <c r="L293" i="43"/>
  <c r="K293" i="43"/>
  <c r="K297" i="43"/>
  <c r="I293" i="43"/>
  <c r="I297" i="43"/>
  <c r="H293" i="43"/>
  <c r="H297" i="43"/>
  <c r="AA276" i="43"/>
  <c r="AA267" i="43"/>
  <c r="AA258" i="43"/>
  <c r="AA249" i="43"/>
  <c r="AA240" i="43"/>
  <c r="AA231" i="43"/>
  <c r="AA222" i="43"/>
  <c r="AA213" i="43"/>
  <c r="AA204" i="43"/>
  <c r="AA285" i="43"/>
  <c r="K276" i="43"/>
  <c r="K267" i="43"/>
  <c r="K258" i="43"/>
  <c r="K249" i="43"/>
  <c r="K240" i="43"/>
  <c r="K231" i="43"/>
  <c r="K222" i="43"/>
  <c r="K213" i="43"/>
  <c r="K204" i="43"/>
  <c r="K285" i="43"/>
  <c r="O275" i="43"/>
  <c r="O266" i="43"/>
  <c r="O257" i="43"/>
  <c r="O248" i="43"/>
  <c r="O239" i="43"/>
  <c r="O230" i="43"/>
  <c r="O221" i="43"/>
  <c r="O212" i="43"/>
  <c r="O203" i="43"/>
  <c r="O284" i="43"/>
  <c r="O117" i="43"/>
  <c r="S274" i="43"/>
  <c r="S265" i="43"/>
  <c r="S256" i="43"/>
  <c r="S247" i="43"/>
  <c r="S238" i="43"/>
  <c r="S229" i="43"/>
  <c r="S220" i="43"/>
  <c r="S211" i="43"/>
  <c r="S202" i="43"/>
  <c r="S283" i="43"/>
  <c r="W273" i="43"/>
  <c r="W264" i="43"/>
  <c r="W255" i="43"/>
  <c r="W246" i="43"/>
  <c r="W237" i="43"/>
  <c r="W228" i="43"/>
  <c r="W219" i="43"/>
  <c r="W210" i="43"/>
  <c r="W201" i="43"/>
  <c r="W282" i="43"/>
  <c r="P273" i="43"/>
  <c r="P264" i="43"/>
  <c r="P255" i="43"/>
  <c r="P246" i="43"/>
  <c r="P237" i="43"/>
  <c r="P228" i="43"/>
  <c r="P219" i="43"/>
  <c r="P210" i="43"/>
  <c r="P201" i="43"/>
  <c r="P282" i="43"/>
  <c r="G277" i="43"/>
  <c r="Z276" i="43"/>
  <c r="Y276" i="43"/>
  <c r="Y267" i="43"/>
  <c r="Y258" i="43"/>
  <c r="Y249" i="43"/>
  <c r="Y240" i="43"/>
  <c r="Y231" i="43"/>
  <c r="Y222" i="43"/>
  <c r="Y213" i="43"/>
  <c r="Y204" i="43"/>
  <c r="Y285" i="43"/>
  <c r="X276" i="43"/>
  <c r="W276" i="43"/>
  <c r="V276" i="43"/>
  <c r="U276" i="43"/>
  <c r="T276" i="43"/>
  <c r="S276" i="43"/>
  <c r="S267" i="43"/>
  <c r="S258" i="43"/>
  <c r="S249" i="43"/>
  <c r="S240" i="43"/>
  <c r="S231" i="43"/>
  <c r="S222" i="43"/>
  <c r="S213" i="43"/>
  <c r="S204" i="43"/>
  <c r="S285" i="43"/>
  <c r="R276" i="43"/>
  <c r="Q276" i="43"/>
  <c r="Q267" i="43"/>
  <c r="Q258" i="43"/>
  <c r="Q249" i="43"/>
  <c r="Q240" i="43"/>
  <c r="Q231" i="43"/>
  <c r="Q222" i="43"/>
  <c r="Q213" i="43"/>
  <c r="Q204" i="43"/>
  <c r="Q285" i="43"/>
  <c r="P276" i="43"/>
  <c r="O276" i="43"/>
  <c r="N276" i="43"/>
  <c r="M276" i="43"/>
  <c r="L276" i="43"/>
  <c r="J276" i="43"/>
  <c r="I276" i="43"/>
  <c r="I267" i="43"/>
  <c r="I258" i="43"/>
  <c r="I249" i="43"/>
  <c r="I240" i="43"/>
  <c r="I231" i="43"/>
  <c r="I222" i="43"/>
  <c r="I213" i="43"/>
  <c r="I204" i="43"/>
  <c r="I285" i="43"/>
  <c r="H276" i="43"/>
  <c r="AA275" i="43"/>
  <c r="Z275" i="43"/>
  <c r="Y275" i="43"/>
  <c r="X275" i="43"/>
  <c r="W275" i="43"/>
  <c r="W266" i="43"/>
  <c r="W257" i="43"/>
  <c r="W248" i="43"/>
  <c r="W239" i="43"/>
  <c r="W230" i="43"/>
  <c r="W221" i="43"/>
  <c r="W212" i="43"/>
  <c r="W203" i="43"/>
  <c r="W284" i="43"/>
  <c r="W117" i="43"/>
  <c r="V275" i="43"/>
  <c r="U275" i="43"/>
  <c r="U266" i="43"/>
  <c r="U257" i="43"/>
  <c r="U248" i="43"/>
  <c r="U239" i="43"/>
  <c r="U230" i="43"/>
  <c r="U221" i="43"/>
  <c r="U212" i="43"/>
  <c r="U203" i="43"/>
  <c r="U284" i="43"/>
  <c r="U117" i="43"/>
  <c r="T275" i="43"/>
  <c r="S275" i="43"/>
  <c r="R275" i="43"/>
  <c r="Q275" i="43"/>
  <c r="P275" i="43"/>
  <c r="N275" i="43"/>
  <c r="M275" i="43"/>
  <c r="M266" i="43"/>
  <c r="M257" i="43"/>
  <c r="M248" i="43"/>
  <c r="M239" i="43"/>
  <c r="M230" i="43"/>
  <c r="M221" i="43"/>
  <c r="M212" i="43"/>
  <c r="M203" i="43"/>
  <c r="M284" i="43"/>
  <c r="M117" i="43"/>
  <c r="L275" i="43"/>
  <c r="K275" i="43"/>
  <c r="J275" i="43"/>
  <c r="I275" i="43"/>
  <c r="H275" i="43"/>
  <c r="AA274" i="43"/>
  <c r="AA265" i="43"/>
  <c r="AA256" i="43"/>
  <c r="AA247" i="43"/>
  <c r="AA238" i="43"/>
  <c r="AA229" i="43"/>
  <c r="AA220" i="43"/>
  <c r="AA211" i="43"/>
  <c r="AA202" i="43"/>
  <c r="AA283" i="43"/>
  <c r="Z274" i="43"/>
  <c r="Y274" i="43"/>
  <c r="Y265" i="43"/>
  <c r="Y256" i="43"/>
  <c r="Y247" i="43"/>
  <c r="Y238" i="43"/>
  <c r="Y229" i="43"/>
  <c r="Y220" i="43"/>
  <c r="Y211" i="43"/>
  <c r="Y202" i="43"/>
  <c r="Y283" i="43"/>
  <c r="X274" i="43"/>
  <c r="W274" i="43"/>
  <c r="V274" i="43"/>
  <c r="U274" i="43"/>
  <c r="T274" i="43"/>
  <c r="R274" i="43"/>
  <c r="Q274" i="43"/>
  <c r="Q265" i="43"/>
  <c r="Q256" i="43"/>
  <c r="Q247" i="43"/>
  <c r="Q238" i="43"/>
  <c r="Q229" i="43"/>
  <c r="Q220" i="43"/>
  <c r="Q211" i="43"/>
  <c r="Q202" i="43"/>
  <c r="Q283" i="43"/>
  <c r="P274" i="43"/>
  <c r="O274" i="43"/>
  <c r="N274" i="43"/>
  <c r="M274" i="43"/>
  <c r="L274" i="43"/>
  <c r="K274" i="43"/>
  <c r="K265" i="43"/>
  <c r="K256" i="43"/>
  <c r="K247" i="43"/>
  <c r="K238" i="43"/>
  <c r="K229" i="43"/>
  <c r="K220" i="43"/>
  <c r="K211" i="43"/>
  <c r="K202" i="43"/>
  <c r="K283" i="43"/>
  <c r="J274" i="43"/>
  <c r="I274" i="43"/>
  <c r="I265" i="43"/>
  <c r="I256" i="43"/>
  <c r="I247" i="43"/>
  <c r="I238" i="43"/>
  <c r="I229" i="43"/>
  <c r="I220" i="43"/>
  <c r="I211" i="43"/>
  <c r="I202" i="43"/>
  <c r="I283" i="43"/>
  <c r="H274" i="43"/>
  <c r="AA273" i="43"/>
  <c r="Z273" i="43"/>
  <c r="Y273" i="43"/>
  <c r="X273" i="43"/>
  <c r="V273" i="43"/>
  <c r="U273" i="43"/>
  <c r="U264" i="43"/>
  <c r="U255" i="43"/>
  <c r="U246" i="43"/>
  <c r="U237" i="43"/>
  <c r="U228" i="43"/>
  <c r="U219" i="43"/>
  <c r="U210" i="43"/>
  <c r="U201" i="43"/>
  <c r="U282" i="43"/>
  <c r="T273" i="43"/>
  <c r="S273" i="43"/>
  <c r="R273" i="43"/>
  <c r="Q273" i="43"/>
  <c r="O273" i="43"/>
  <c r="O264" i="43"/>
  <c r="O255" i="43"/>
  <c r="O246" i="43"/>
  <c r="O237" i="43"/>
  <c r="O228" i="43"/>
  <c r="O219" i="43"/>
  <c r="O210" i="43"/>
  <c r="O201" i="43"/>
  <c r="O282" i="43"/>
  <c r="N273" i="43"/>
  <c r="M273" i="43"/>
  <c r="M264" i="43"/>
  <c r="M255" i="43"/>
  <c r="M246" i="43"/>
  <c r="M237" i="43"/>
  <c r="M228" i="43"/>
  <c r="M219" i="43"/>
  <c r="M210" i="43"/>
  <c r="M201" i="43"/>
  <c r="M282" i="43"/>
  <c r="L273" i="43"/>
  <c r="J273" i="43"/>
  <c r="I273" i="43"/>
  <c r="H273" i="43"/>
  <c r="H272" i="43"/>
  <c r="H277" i="43"/>
  <c r="I272" i="43"/>
  <c r="I277" i="43"/>
  <c r="J272" i="43"/>
  <c r="J277" i="43"/>
  <c r="K272" i="43"/>
  <c r="K277" i="43"/>
  <c r="L272" i="43"/>
  <c r="L277" i="43"/>
  <c r="M272" i="43"/>
  <c r="M277" i="43"/>
  <c r="N272" i="43"/>
  <c r="N277" i="43"/>
  <c r="O272" i="43"/>
  <c r="O277" i="43"/>
  <c r="P272" i="43"/>
  <c r="P277" i="43"/>
  <c r="Q272" i="43"/>
  <c r="Q277" i="43"/>
  <c r="R272" i="43"/>
  <c r="R277" i="43"/>
  <c r="S272" i="43"/>
  <c r="S277" i="43"/>
  <c r="T272" i="43"/>
  <c r="T277" i="43"/>
  <c r="U272" i="43"/>
  <c r="U277" i="43"/>
  <c r="V272" i="43"/>
  <c r="V277" i="43"/>
  <c r="W272" i="43"/>
  <c r="W277" i="43"/>
  <c r="X272" i="43"/>
  <c r="X277" i="43"/>
  <c r="Y272" i="43"/>
  <c r="Y277" i="43"/>
  <c r="Z272" i="43"/>
  <c r="Z277" i="43"/>
  <c r="AA272" i="43"/>
  <c r="AA277" i="43"/>
  <c r="G268" i="43"/>
  <c r="H263" i="43"/>
  <c r="H264" i="43"/>
  <c r="H265" i="43"/>
  <c r="H266" i="43"/>
  <c r="H267" i="43"/>
  <c r="H268" i="43"/>
  <c r="I263" i="43"/>
  <c r="I264" i="43"/>
  <c r="I266" i="43"/>
  <c r="I268" i="43"/>
  <c r="J263" i="43"/>
  <c r="J264" i="43"/>
  <c r="J265" i="43"/>
  <c r="J266" i="43"/>
  <c r="J267" i="43"/>
  <c r="J268" i="43"/>
  <c r="K263" i="43"/>
  <c r="K266" i="43"/>
  <c r="K268" i="43"/>
  <c r="L263" i="43"/>
  <c r="L264" i="43"/>
  <c r="L265" i="43"/>
  <c r="L266" i="43"/>
  <c r="L267" i="43"/>
  <c r="L268" i="43"/>
  <c r="M263" i="43"/>
  <c r="M265" i="43"/>
  <c r="M267" i="43"/>
  <c r="M268" i="43"/>
  <c r="N263" i="43"/>
  <c r="N264" i="43"/>
  <c r="N265" i="43"/>
  <c r="N266" i="43"/>
  <c r="N267" i="43"/>
  <c r="N268" i="43"/>
  <c r="O263" i="43"/>
  <c r="O265" i="43"/>
  <c r="O267" i="43"/>
  <c r="O268" i="43"/>
  <c r="P263" i="43"/>
  <c r="P265" i="43"/>
  <c r="P266" i="43"/>
  <c r="P267" i="43"/>
  <c r="P268" i="43"/>
  <c r="Q263" i="43"/>
  <c r="Q264" i="43"/>
  <c r="Q266" i="43"/>
  <c r="Q268" i="43"/>
  <c r="R263" i="43"/>
  <c r="R264" i="43"/>
  <c r="R265" i="43"/>
  <c r="R266" i="43"/>
  <c r="R267" i="43"/>
  <c r="R268" i="43"/>
  <c r="S263" i="43"/>
  <c r="S264" i="43"/>
  <c r="S266" i="43"/>
  <c r="S268" i="43"/>
  <c r="T263" i="43"/>
  <c r="T264" i="43"/>
  <c r="T265" i="43"/>
  <c r="T266" i="43"/>
  <c r="T267" i="43"/>
  <c r="T268" i="43"/>
  <c r="U263" i="43"/>
  <c r="U265" i="43"/>
  <c r="U267" i="43"/>
  <c r="U268" i="43"/>
  <c r="V263" i="43"/>
  <c r="V264" i="43"/>
  <c r="V265" i="43"/>
  <c r="V266" i="43"/>
  <c r="V267" i="43"/>
  <c r="V268" i="43"/>
  <c r="W263" i="43"/>
  <c r="W265" i="43"/>
  <c r="W267" i="43"/>
  <c r="W268" i="43"/>
  <c r="X263" i="43"/>
  <c r="X264" i="43"/>
  <c r="X265" i="43"/>
  <c r="X266" i="43"/>
  <c r="X267" i="43"/>
  <c r="X268" i="43"/>
  <c r="Y263" i="43"/>
  <c r="Y264" i="43"/>
  <c r="Y266" i="43"/>
  <c r="Y268" i="43"/>
  <c r="Z263" i="43"/>
  <c r="Z264" i="43"/>
  <c r="Z265" i="43"/>
  <c r="Z266" i="43"/>
  <c r="Z267" i="43"/>
  <c r="Z268" i="43"/>
  <c r="AA263" i="43"/>
  <c r="AA264" i="43"/>
  <c r="AA266" i="43"/>
  <c r="AA268" i="43"/>
  <c r="W258" i="43"/>
  <c r="W249" i="43"/>
  <c r="W240" i="43"/>
  <c r="W231" i="43"/>
  <c r="W222" i="43"/>
  <c r="W213" i="43"/>
  <c r="W204" i="43"/>
  <c r="W285" i="43"/>
  <c r="O258" i="43"/>
  <c r="O249" i="43"/>
  <c r="O240" i="43"/>
  <c r="O231" i="43"/>
  <c r="O222" i="43"/>
  <c r="O213" i="43"/>
  <c r="O204" i="43"/>
  <c r="O285" i="43"/>
  <c r="AA257" i="43"/>
  <c r="AA248" i="43"/>
  <c r="AA239" i="43"/>
  <c r="AA230" i="43"/>
  <c r="AA221" i="43"/>
  <c r="AA212" i="43"/>
  <c r="AA203" i="43"/>
  <c r="AA284" i="43"/>
  <c r="AA117" i="43"/>
  <c r="S257" i="43"/>
  <c r="S248" i="43"/>
  <c r="S239" i="43"/>
  <c r="S230" i="43"/>
  <c r="S221" i="43"/>
  <c r="S212" i="43"/>
  <c r="S203" i="43"/>
  <c r="S284" i="43"/>
  <c r="S117" i="43"/>
  <c r="K257" i="43"/>
  <c r="K248" i="43"/>
  <c r="K239" i="43"/>
  <c r="K230" i="43"/>
  <c r="K221" i="43"/>
  <c r="K212" i="43"/>
  <c r="K203" i="43"/>
  <c r="K284" i="43"/>
  <c r="K117" i="43"/>
  <c r="W256" i="43"/>
  <c r="W247" i="43"/>
  <c r="W238" i="43"/>
  <c r="W229" i="43"/>
  <c r="W220" i="43"/>
  <c r="W211" i="43"/>
  <c r="W202" i="43"/>
  <c r="W283" i="43"/>
  <c r="O256" i="43"/>
  <c r="O247" i="43"/>
  <c r="O238" i="43"/>
  <c r="O229" i="43"/>
  <c r="O220" i="43"/>
  <c r="O211" i="43"/>
  <c r="O202" i="43"/>
  <c r="O283" i="43"/>
  <c r="AA255" i="43"/>
  <c r="AA246" i="43"/>
  <c r="AA237" i="43"/>
  <c r="AA228" i="43"/>
  <c r="AA219" i="43"/>
  <c r="AA210" i="43"/>
  <c r="AA201" i="43"/>
  <c r="AA282" i="43"/>
  <c r="S255" i="43"/>
  <c r="S246" i="43"/>
  <c r="S237" i="43"/>
  <c r="S228" i="43"/>
  <c r="S219" i="43"/>
  <c r="S210" i="43"/>
  <c r="S201" i="43"/>
  <c r="S282" i="43"/>
  <c r="G259" i="43"/>
  <c r="Z258" i="43"/>
  <c r="X258" i="43"/>
  <c r="V258" i="43"/>
  <c r="U258" i="43"/>
  <c r="T258" i="43"/>
  <c r="T249" i="43"/>
  <c r="T240" i="43"/>
  <c r="T231" i="43"/>
  <c r="T222" i="43"/>
  <c r="T213" i="43"/>
  <c r="T204" i="43"/>
  <c r="T285" i="43"/>
  <c r="R258" i="43"/>
  <c r="P258" i="43"/>
  <c r="N258" i="43"/>
  <c r="M258" i="43"/>
  <c r="L258" i="43"/>
  <c r="L249" i="43"/>
  <c r="L240" i="43"/>
  <c r="L231" i="43"/>
  <c r="L222" i="43"/>
  <c r="L213" i="43"/>
  <c r="L204" i="43"/>
  <c r="L285" i="43"/>
  <c r="J258" i="43"/>
  <c r="H258" i="43"/>
  <c r="Z257" i="43"/>
  <c r="Y257" i="43"/>
  <c r="X257" i="43"/>
  <c r="X248" i="43"/>
  <c r="X239" i="43"/>
  <c r="X230" i="43"/>
  <c r="X221" i="43"/>
  <c r="X212" i="43"/>
  <c r="X203" i="43"/>
  <c r="X284" i="43"/>
  <c r="X117" i="43"/>
  <c r="V257" i="43"/>
  <c r="T257" i="43"/>
  <c r="R257" i="43"/>
  <c r="Q257" i="43"/>
  <c r="P257" i="43"/>
  <c r="P248" i="43"/>
  <c r="P239" i="43"/>
  <c r="P230" i="43"/>
  <c r="P221" i="43"/>
  <c r="P212" i="43"/>
  <c r="P203" i="43"/>
  <c r="P284" i="43"/>
  <c r="P117" i="43"/>
  <c r="N257" i="43"/>
  <c r="L257" i="43"/>
  <c r="J257" i="43"/>
  <c r="I257" i="43"/>
  <c r="H257" i="43"/>
  <c r="H248" i="43"/>
  <c r="H239" i="43"/>
  <c r="H230" i="43"/>
  <c r="H221" i="43"/>
  <c r="H212" i="43"/>
  <c r="H203" i="43"/>
  <c r="H284" i="43"/>
  <c r="H117" i="43"/>
  <c r="Z256" i="43"/>
  <c r="X256" i="43"/>
  <c r="V256" i="43"/>
  <c r="U256" i="43"/>
  <c r="T256" i="43"/>
  <c r="T247" i="43"/>
  <c r="T238" i="43"/>
  <c r="T229" i="43"/>
  <c r="T220" i="43"/>
  <c r="T211" i="43"/>
  <c r="T202" i="43"/>
  <c r="T283" i="43"/>
  <c r="R256" i="43"/>
  <c r="P256" i="43"/>
  <c r="N256" i="43"/>
  <c r="M256" i="43"/>
  <c r="L256" i="43"/>
  <c r="L247" i="43"/>
  <c r="L238" i="43"/>
  <c r="L229" i="43"/>
  <c r="L220" i="43"/>
  <c r="L211" i="43"/>
  <c r="L202" i="43"/>
  <c r="L283" i="43"/>
  <c r="J256" i="43"/>
  <c r="H256" i="43"/>
  <c r="Z255" i="43"/>
  <c r="Y255" i="43"/>
  <c r="X255" i="43"/>
  <c r="X246" i="43"/>
  <c r="X237" i="43"/>
  <c r="X228" i="43"/>
  <c r="X219" i="43"/>
  <c r="X210" i="43"/>
  <c r="X201" i="43"/>
  <c r="X282" i="43"/>
  <c r="V255" i="43"/>
  <c r="T255" i="43"/>
  <c r="R255" i="43"/>
  <c r="Q255" i="43"/>
  <c r="N255" i="43"/>
  <c r="L255" i="43"/>
  <c r="J255" i="43"/>
  <c r="I255" i="43"/>
  <c r="H255" i="43"/>
  <c r="H246" i="43"/>
  <c r="H237" i="43"/>
  <c r="H228" i="43"/>
  <c r="H219" i="43"/>
  <c r="H210" i="43"/>
  <c r="H201" i="43"/>
  <c r="H282" i="43"/>
  <c r="G250" i="43"/>
  <c r="Z249" i="43"/>
  <c r="X249" i="43"/>
  <c r="V249" i="43"/>
  <c r="U249" i="43"/>
  <c r="R249" i="43"/>
  <c r="P249" i="43"/>
  <c r="N249" i="43"/>
  <c r="M249" i="43"/>
  <c r="J249" i="43"/>
  <c r="H249" i="43"/>
  <c r="Z248" i="43"/>
  <c r="Y248" i="43"/>
  <c r="V248" i="43"/>
  <c r="T248" i="43"/>
  <c r="R248" i="43"/>
  <c r="Q248" i="43"/>
  <c r="N248" i="43"/>
  <c r="L248" i="43"/>
  <c r="J248" i="43"/>
  <c r="I248" i="43"/>
  <c r="Z247" i="43"/>
  <c r="X247" i="43"/>
  <c r="V247" i="43"/>
  <c r="U247" i="43"/>
  <c r="R247" i="43"/>
  <c r="P247" i="43"/>
  <c r="N247" i="43"/>
  <c r="M247" i="43"/>
  <c r="J247" i="43"/>
  <c r="H247" i="43"/>
  <c r="Z246" i="43"/>
  <c r="Y246" i="43"/>
  <c r="V246" i="43"/>
  <c r="T246" i="43"/>
  <c r="R246" i="43"/>
  <c r="Q246" i="43"/>
  <c r="N246" i="43"/>
  <c r="L246" i="43"/>
  <c r="J246" i="43"/>
  <c r="I246" i="43"/>
  <c r="H245" i="43"/>
  <c r="H250" i="43"/>
  <c r="I245" i="43"/>
  <c r="I250" i="43"/>
  <c r="J245" i="43"/>
  <c r="J250" i="43"/>
  <c r="K245" i="43"/>
  <c r="K250" i="43"/>
  <c r="L245" i="43"/>
  <c r="L250" i="43"/>
  <c r="M245" i="43"/>
  <c r="M250" i="43"/>
  <c r="N245" i="43"/>
  <c r="N250" i="43"/>
  <c r="O245" i="43"/>
  <c r="O250" i="43"/>
  <c r="P245" i="43"/>
  <c r="P250" i="43"/>
  <c r="Q245" i="43"/>
  <c r="Q250" i="43"/>
  <c r="R245" i="43"/>
  <c r="R250" i="43"/>
  <c r="S245" i="43"/>
  <c r="S250" i="43"/>
  <c r="T245" i="43"/>
  <c r="T250" i="43"/>
  <c r="U245" i="43"/>
  <c r="U250" i="43"/>
  <c r="V245" i="43"/>
  <c r="V250" i="43"/>
  <c r="W245" i="43"/>
  <c r="W250" i="43"/>
  <c r="X245" i="43"/>
  <c r="X250" i="43"/>
  <c r="Y245" i="43"/>
  <c r="Y250" i="43"/>
  <c r="Z245" i="43"/>
  <c r="Z250" i="43"/>
  <c r="AA245" i="43"/>
  <c r="AA250" i="43"/>
  <c r="G241" i="43"/>
  <c r="Z240" i="43"/>
  <c r="X240" i="43"/>
  <c r="V240" i="43"/>
  <c r="U240" i="43"/>
  <c r="R240" i="43"/>
  <c r="P240" i="43"/>
  <c r="N240" i="43"/>
  <c r="M240" i="43"/>
  <c r="J240" i="43"/>
  <c r="H240" i="43"/>
  <c r="Z239" i="43"/>
  <c r="Y239" i="43"/>
  <c r="V239" i="43"/>
  <c r="T239" i="43"/>
  <c r="R239" i="43"/>
  <c r="Q239" i="43"/>
  <c r="N239" i="43"/>
  <c r="L239" i="43"/>
  <c r="J239" i="43"/>
  <c r="I239" i="43"/>
  <c r="Z238" i="43"/>
  <c r="X238" i="43"/>
  <c r="V238" i="43"/>
  <c r="U238" i="43"/>
  <c r="R238" i="43"/>
  <c r="P238" i="43"/>
  <c r="N238" i="43"/>
  <c r="M238" i="43"/>
  <c r="J238" i="43"/>
  <c r="H238" i="43"/>
  <c r="H236" i="43"/>
  <c r="H241" i="43"/>
  <c r="I236" i="43"/>
  <c r="I237" i="43"/>
  <c r="I241" i="43"/>
  <c r="J236" i="43"/>
  <c r="J237" i="43"/>
  <c r="J241" i="43"/>
  <c r="K236" i="43"/>
  <c r="K241" i="43"/>
  <c r="L236" i="43"/>
  <c r="L237" i="43"/>
  <c r="L241" i="43"/>
  <c r="M236" i="43"/>
  <c r="M241" i="43"/>
  <c r="N236" i="43"/>
  <c r="N237" i="43"/>
  <c r="N241" i="43"/>
  <c r="O236" i="43"/>
  <c r="O241" i="43"/>
  <c r="P236" i="43"/>
  <c r="P241" i="43"/>
  <c r="Q236" i="43"/>
  <c r="Q237" i="43"/>
  <c r="Q241" i="43"/>
  <c r="R236" i="43"/>
  <c r="R237" i="43"/>
  <c r="R241" i="43"/>
  <c r="S236" i="43"/>
  <c r="S241" i="43"/>
  <c r="T236" i="43"/>
  <c r="T237" i="43"/>
  <c r="T241" i="43"/>
  <c r="U236" i="43"/>
  <c r="U241" i="43"/>
  <c r="V236" i="43"/>
  <c r="V237" i="43"/>
  <c r="V241" i="43"/>
  <c r="W236" i="43"/>
  <c r="W241" i="43"/>
  <c r="Z237" i="43"/>
  <c r="Y237" i="43"/>
  <c r="X236" i="43"/>
  <c r="X241" i="43"/>
  <c r="Y236" i="43"/>
  <c r="Y241" i="43"/>
  <c r="Z236" i="43"/>
  <c r="Z241" i="43"/>
  <c r="AA236" i="43"/>
  <c r="AA241" i="43"/>
  <c r="G232" i="43"/>
  <c r="H227" i="43"/>
  <c r="H229" i="43"/>
  <c r="H231" i="43"/>
  <c r="H232" i="43"/>
  <c r="I227" i="43"/>
  <c r="I228" i="43"/>
  <c r="I230" i="43"/>
  <c r="I232" i="43"/>
  <c r="Z231" i="43"/>
  <c r="X231" i="43"/>
  <c r="V231" i="43"/>
  <c r="U231" i="43"/>
  <c r="R231" i="43"/>
  <c r="P231" i="43"/>
  <c r="N231" i="43"/>
  <c r="M231" i="43"/>
  <c r="J231" i="43"/>
  <c r="Z230" i="43"/>
  <c r="Y230" i="43"/>
  <c r="V230" i="43"/>
  <c r="T230" i="43"/>
  <c r="R230" i="43"/>
  <c r="Q230" i="43"/>
  <c r="N230" i="43"/>
  <c r="L230" i="43"/>
  <c r="J230" i="43"/>
  <c r="Z229" i="43"/>
  <c r="X229" i="43"/>
  <c r="V229" i="43"/>
  <c r="U229" i="43"/>
  <c r="R229" i="43"/>
  <c r="P229" i="43"/>
  <c r="N229" i="43"/>
  <c r="M229" i="43"/>
  <c r="J229" i="43"/>
  <c r="Z228" i="43"/>
  <c r="Y228" i="43"/>
  <c r="V228" i="43"/>
  <c r="T228" i="43"/>
  <c r="R228" i="43"/>
  <c r="Q228" i="43"/>
  <c r="N228" i="43"/>
  <c r="L228" i="43"/>
  <c r="J228" i="43"/>
  <c r="J227" i="43"/>
  <c r="J232" i="43"/>
  <c r="K227" i="43"/>
  <c r="K232" i="43"/>
  <c r="L227" i="43"/>
  <c r="L232" i="43"/>
  <c r="M227" i="43"/>
  <c r="M232" i="43"/>
  <c r="N227" i="43"/>
  <c r="N232" i="43"/>
  <c r="O227" i="43"/>
  <c r="O232" i="43"/>
  <c r="P227" i="43"/>
  <c r="P232" i="43"/>
  <c r="Q227" i="43"/>
  <c r="Q232" i="43"/>
  <c r="R227" i="43"/>
  <c r="R232" i="43"/>
  <c r="S227" i="43"/>
  <c r="S232" i="43"/>
  <c r="T227" i="43"/>
  <c r="T232" i="43"/>
  <c r="U227" i="43"/>
  <c r="U232" i="43"/>
  <c r="V227" i="43"/>
  <c r="V232" i="43"/>
  <c r="W227" i="43"/>
  <c r="W232" i="43"/>
  <c r="X227" i="43"/>
  <c r="X232" i="43"/>
  <c r="Y227" i="43"/>
  <c r="Y232" i="43"/>
  <c r="Z227" i="43"/>
  <c r="Z232" i="43"/>
  <c r="AA227" i="43"/>
  <c r="AA232" i="43"/>
  <c r="G223" i="43"/>
  <c r="H218" i="43"/>
  <c r="Z222" i="43"/>
  <c r="X222" i="43"/>
  <c r="V222" i="43"/>
  <c r="U222" i="43"/>
  <c r="R222" i="43"/>
  <c r="P222" i="43"/>
  <c r="N222" i="43"/>
  <c r="M222" i="43"/>
  <c r="J222" i="43"/>
  <c r="H222" i="43"/>
  <c r="Z221" i="43"/>
  <c r="Y221" i="43"/>
  <c r="V221" i="43"/>
  <c r="T221" i="43"/>
  <c r="R221" i="43"/>
  <c r="Q221" i="43"/>
  <c r="N221" i="43"/>
  <c r="L221" i="43"/>
  <c r="J221" i="43"/>
  <c r="I221" i="43"/>
  <c r="Z220" i="43"/>
  <c r="X220" i="43"/>
  <c r="V220" i="43"/>
  <c r="U220" i="43"/>
  <c r="R220" i="43"/>
  <c r="P220" i="43"/>
  <c r="N220" i="43"/>
  <c r="M220" i="43"/>
  <c r="J220" i="43"/>
  <c r="H220" i="43"/>
  <c r="Z219" i="43"/>
  <c r="Y219" i="43"/>
  <c r="V219" i="43"/>
  <c r="T219" i="43"/>
  <c r="R219" i="43"/>
  <c r="Q219" i="43"/>
  <c r="N219" i="43"/>
  <c r="L219" i="43"/>
  <c r="J219" i="43"/>
  <c r="I219" i="43"/>
  <c r="G214" i="43"/>
  <c r="Z213" i="43"/>
  <c r="X213" i="43"/>
  <c r="V213" i="43"/>
  <c r="U213" i="43"/>
  <c r="R213" i="43"/>
  <c r="P213" i="43"/>
  <c r="N213" i="43"/>
  <c r="M213" i="43"/>
  <c r="J213" i="43"/>
  <c r="H213" i="43"/>
  <c r="Z212" i="43"/>
  <c r="Y212" i="43"/>
  <c r="V212" i="43"/>
  <c r="T212" i="43"/>
  <c r="R212" i="43"/>
  <c r="Q212" i="43"/>
  <c r="N212" i="43"/>
  <c r="L212" i="43"/>
  <c r="J212" i="43"/>
  <c r="I212" i="43"/>
  <c r="Z211" i="43"/>
  <c r="X211" i="43"/>
  <c r="V211" i="43"/>
  <c r="U211" i="43"/>
  <c r="R211" i="43"/>
  <c r="P211" i="43"/>
  <c r="N211" i="43"/>
  <c r="M211" i="43"/>
  <c r="J211" i="43"/>
  <c r="H211" i="43"/>
  <c r="Z210" i="43"/>
  <c r="Y210" i="43"/>
  <c r="V210" i="43"/>
  <c r="T210" i="43"/>
  <c r="R210" i="43"/>
  <c r="Q210" i="43"/>
  <c r="N210" i="43"/>
  <c r="L210" i="43"/>
  <c r="J210" i="43"/>
  <c r="I210" i="43"/>
  <c r="H209" i="43"/>
  <c r="H214" i="43"/>
  <c r="I209" i="43"/>
  <c r="G205" i="43"/>
  <c r="H200" i="43"/>
  <c r="H202" i="43"/>
  <c r="H204" i="43"/>
  <c r="H205" i="43"/>
  <c r="I200" i="43"/>
  <c r="Z204" i="43"/>
  <c r="X204" i="43"/>
  <c r="V204" i="43"/>
  <c r="U204" i="43"/>
  <c r="R204" i="43"/>
  <c r="P204" i="43"/>
  <c r="N204" i="43"/>
  <c r="M204" i="43"/>
  <c r="J204" i="43"/>
  <c r="Z203" i="43"/>
  <c r="Y203" i="43"/>
  <c r="V203" i="43"/>
  <c r="T203" i="43"/>
  <c r="R203" i="43"/>
  <c r="Q203" i="43"/>
  <c r="N203" i="43"/>
  <c r="L203" i="43"/>
  <c r="J203" i="43"/>
  <c r="I203" i="43"/>
  <c r="Z202" i="43"/>
  <c r="X202" i="43"/>
  <c r="V202" i="43"/>
  <c r="U202" i="43"/>
  <c r="R202" i="43"/>
  <c r="P202" i="43"/>
  <c r="N202" i="43"/>
  <c r="M202" i="43"/>
  <c r="J202" i="43"/>
  <c r="Z201" i="43"/>
  <c r="Y201" i="43"/>
  <c r="V201" i="43"/>
  <c r="T201" i="43"/>
  <c r="R201" i="43"/>
  <c r="Q201" i="43"/>
  <c r="N201" i="43"/>
  <c r="L201" i="43"/>
  <c r="J201" i="43"/>
  <c r="I201" i="43"/>
  <c r="D182" i="43"/>
  <c r="D181" i="43"/>
  <c r="L176" i="43"/>
  <c r="K176" i="43"/>
  <c r="J176" i="43"/>
  <c r="I176" i="43"/>
  <c r="H176" i="43"/>
  <c r="L171" i="43"/>
  <c r="K171" i="43"/>
  <c r="J171" i="43"/>
  <c r="I171" i="43"/>
  <c r="H171" i="43"/>
  <c r="H18" i="43"/>
  <c r="H167" i="43"/>
  <c r="L166" i="43"/>
  <c r="K166" i="43"/>
  <c r="J166" i="43"/>
  <c r="I166" i="43"/>
  <c r="H166" i="43"/>
  <c r="L164" i="43"/>
  <c r="K164" i="43"/>
  <c r="J164" i="43"/>
  <c r="I164" i="43"/>
  <c r="H164" i="43"/>
  <c r="L70" i="43"/>
  <c r="L159" i="43"/>
  <c r="I70" i="43"/>
  <c r="I159" i="43"/>
  <c r="H69" i="43"/>
  <c r="H158" i="43"/>
  <c r="L156" i="43"/>
  <c r="K156" i="43"/>
  <c r="J156" i="43"/>
  <c r="I156" i="43"/>
  <c r="H156" i="43"/>
  <c r="I30" i="43"/>
  <c r="I152" i="43"/>
  <c r="L151" i="43"/>
  <c r="K151" i="43"/>
  <c r="J151" i="43"/>
  <c r="I151" i="43"/>
  <c r="H151" i="43"/>
  <c r="H35" i="43"/>
  <c r="H146" i="43"/>
  <c r="L145" i="43"/>
  <c r="K145" i="43"/>
  <c r="J145" i="43"/>
  <c r="I145" i="43"/>
  <c r="H145" i="43"/>
  <c r="L140" i="43"/>
  <c r="K140" i="43"/>
  <c r="J140" i="43"/>
  <c r="I140" i="43"/>
  <c r="H140" i="43"/>
  <c r="A132" i="43"/>
  <c r="I125" i="43"/>
  <c r="J125" i="43"/>
  <c r="K125" i="43"/>
  <c r="L125" i="43"/>
  <c r="M125" i="43"/>
  <c r="N125" i="43"/>
  <c r="O125" i="43"/>
  <c r="P125" i="43"/>
  <c r="Q125" i="43"/>
  <c r="R125" i="43"/>
  <c r="S125" i="43"/>
  <c r="T125" i="43"/>
  <c r="U125" i="43"/>
  <c r="V125" i="43"/>
  <c r="W125" i="43"/>
  <c r="X125" i="43"/>
  <c r="Y125" i="43"/>
  <c r="Z125" i="43"/>
  <c r="AA125" i="43"/>
  <c r="H119" i="43"/>
  <c r="AA118" i="43"/>
  <c r="Z118" i="43"/>
  <c r="Y118" i="43"/>
  <c r="X118" i="43"/>
  <c r="W118" i="43"/>
  <c r="V118" i="43"/>
  <c r="U118" i="43"/>
  <c r="T118" i="43"/>
  <c r="S118" i="43"/>
  <c r="R118" i="43"/>
  <c r="Q118" i="43"/>
  <c r="P118" i="43"/>
  <c r="O118" i="43"/>
  <c r="N118" i="43"/>
  <c r="M118" i="43"/>
  <c r="L114" i="15"/>
  <c r="L118" i="43"/>
  <c r="K114" i="15"/>
  <c r="K118" i="43"/>
  <c r="J114" i="15"/>
  <c r="J118" i="43"/>
  <c r="I114" i="15"/>
  <c r="I118" i="43"/>
  <c r="H114" i="15"/>
  <c r="H118" i="43"/>
  <c r="Z116" i="43"/>
  <c r="R116" i="43"/>
  <c r="J116" i="43"/>
  <c r="AA115" i="43"/>
  <c r="S115" i="43"/>
  <c r="O115" i="43"/>
  <c r="K115" i="43"/>
  <c r="AA113" i="43"/>
  <c r="Z113" i="43"/>
  <c r="Y113" i="43"/>
  <c r="X113" i="43"/>
  <c r="W113" i="43"/>
  <c r="V113" i="43"/>
  <c r="U113" i="43"/>
  <c r="T113" i="43"/>
  <c r="S113" i="43"/>
  <c r="R113" i="43"/>
  <c r="Q113" i="43"/>
  <c r="P113" i="43"/>
  <c r="O113" i="43"/>
  <c r="N113" i="43"/>
  <c r="M113" i="43"/>
  <c r="L113" i="43"/>
  <c r="K113" i="43"/>
  <c r="J113" i="43"/>
  <c r="I113" i="43"/>
  <c r="H113" i="43"/>
  <c r="D92" i="43"/>
  <c r="D91" i="43"/>
  <c r="G86" i="43"/>
  <c r="J4" i="43"/>
  <c r="J22" i="43"/>
  <c r="J82" i="43"/>
  <c r="G81" i="43"/>
  <c r="H74" i="43"/>
  <c r="AA70" i="43"/>
  <c r="Z70" i="43"/>
  <c r="Y70" i="43"/>
  <c r="X70" i="43"/>
  <c r="W70" i="43"/>
  <c r="V70" i="43"/>
  <c r="U70" i="43"/>
  <c r="T70" i="43"/>
  <c r="S70" i="43"/>
  <c r="R70" i="43"/>
  <c r="Q70" i="43"/>
  <c r="P70" i="43"/>
  <c r="O70" i="43"/>
  <c r="N70" i="43"/>
  <c r="M70" i="43"/>
  <c r="K70" i="43"/>
  <c r="K159" i="43"/>
  <c r="J70" i="43"/>
  <c r="J159" i="43"/>
  <c r="H70" i="43"/>
  <c r="AA69" i="43"/>
  <c r="Z69" i="43"/>
  <c r="Y69" i="43"/>
  <c r="X69" i="43"/>
  <c r="W69" i="43"/>
  <c r="V69" i="43"/>
  <c r="U69" i="43"/>
  <c r="T69" i="43"/>
  <c r="S69" i="43"/>
  <c r="R69" i="43"/>
  <c r="Q69" i="43"/>
  <c r="P69" i="43"/>
  <c r="O69" i="43"/>
  <c r="N69" i="43"/>
  <c r="M69" i="43"/>
  <c r="L69" i="43"/>
  <c r="L158" i="43"/>
  <c r="K69" i="43"/>
  <c r="K158" i="43"/>
  <c r="J69" i="43"/>
  <c r="J158" i="43"/>
  <c r="I69" i="43"/>
  <c r="I158" i="43"/>
  <c r="H28" i="43"/>
  <c r="H68" i="43"/>
  <c r="G67" i="43"/>
  <c r="H67" i="43"/>
  <c r="I67" i="43"/>
  <c r="J67" i="43"/>
  <c r="J30" i="43"/>
  <c r="J63" i="43"/>
  <c r="G62" i="43"/>
  <c r="H62" i="43"/>
  <c r="J35" i="43"/>
  <c r="J57" i="43"/>
  <c r="G56" i="43"/>
  <c r="G51" i="43"/>
  <c r="AA48" i="43"/>
  <c r="Z48" i="43"/>
  <c r="Y48" i="43"/>
  <c r="X48" i="43"/>
  <c r="W48" i="43"/>
  <c r="V48" i="43"/>
  <c r="U48" i="43"/>
  <c r="T48" i="43"/>
  <c r="S48" i="43"/>
  <c r="R48" i="43"/>
  <c r="Q48" i="43"/>
  <c r="P48" i="43"/>
  <c r="O48" i="43"/>
  <c r="N48" i="43"/>
  <c r="M48" i="43"/>
  <c r="L48" i="43"/>
  <c r="L137" i="43"/>
  <c r="K48" i="43"/>
  <c r="K137" i="43"/>
  <c r="J48" i="43"/>
  <c r="J137" i="43"/>
  <c r="I48" i="43"/>
  <c r="I137" i="43"/>
  <c r="AA39" i="43"/>
  <c r="AA40" i="43"/>
  <c r="AA41" i="43"/>
  <c r="X39" i="43"/>
  <c r="X40" i="43"/>
  <c r="X41" i="43"/>
  <c r="U39" i="43"/>
  <c r="U40" i="43"/>
  <c r="U41" i="43"/>
  <c r="T39" i="43"/>
  <c r="T40" i="43"/>
  <c r="T41" i="43"/>
  <c r="S39" i="43"/>
  <c r="S40" i="43"/>
  <c r="S41" i="43"/>
  <c r="L39" i="43"/>
  <c r="L40" i="43"/>
  <c r="L41" i="43"/>
  <c r="K39" i="43"/>
  <c r="K40" i="43"/>
  <c r="K41" i="43"/>
  <c r="H39" i="43"/>
  <c r="H40" i="43"/>
  <c r="H41" i="43"/>
  <c r="Z40" i="43"/>
  <c r="Y40" i="43"/>
  <c r="W40" i="43"/>
  <c r="V40" i="43"/>
  <c r="R40" i="43"/>
  <c r="Q40" i="43"/>
  <c r="P40" i="43"/>
  <c r="P39" i="43"/>
  <c r="P41" i="43"/>
  <c r="O40" i="43"/>
  <c r="N40" i="43"/>
  <c r="M40" i="43"/>
  <c r="J40" i="43"/>
  <c r="I40" i="43"/>
  <c r="G40" i="43"/>
  <c r="AA34" i="43"/>
  <c r="AA28" i="43"/>
  <c r="AA29" i="43"/>
  <c r="AA43" i="43"/>
  <c r="Z39" i="43"/>
  <c r="Y39" i="43"/>
  <c r="W39" i="43"/>
  <c r="W41" i="43"/>
  <c r="V39" i="43"/>
  <c r="R39" i="43"/>
  <c r="Q39" i="43"/>
  <c r="O39" i="43"/>
  <c r="O41" i="43"/>
  <c r="N39" i="43"/>
  <c r="N41" i="43"/>
  <c r="M39" i="43"/>
  <c r="M41" i="43"/>
  <c r="J39" i="43"/>
  <c r="I39" i="43"/>
  <c r="G39" i="43"/>
  <c r="G41" i="43"/>
  <c r="AA35" i="43"/>
  <c r="AA36" i="43"/>
  <c r="Z34" i="43"/>
  <c r="Z35" i="43"/>
  <c r="Z36" i="43"/>
  <c r="S34" i="43"/>
  <c r="S35" i="43"/>
  <c r="S36" i="43"/>
  <c r="R34" i="43"/>
  <c r="R35" i="43"/>
  <c r="R36" i="43"/>
  <c r="K34" i="43"/>
  <c r="K35" i="43"/>
  <c r="K36" i="43"/>
  <c r="J34" i="43"/>
  <c r="J36" i="43"/>
  <c r="Y35" i="43"/>
  <c r="X35" i="43"/>
  <c r="W35" i="43"/>
  <c r="W34" i="43"/>
  <c r="W36" i="43"/>
  <c r="V35" i="43"/>
  <c r="U35" i="43"/>
  <c r="T35" i="43"/>
  <c r="Q35" i="43"/>
  <c r="P35" i="43"/>
  <c r="O35" i="43"/>
  <c r="O34" i="43"/>
  <c r="O36" i="43"/>
  <c r="N35" i="43"/>
  <c r="M35" i="43"/>
  <c r="L35" i="43"/>
  <c r="I35" i="43"/>
  <c r="G35" i="43"/>
  <c r="G34" i="43"/>
  <c r="G36" i="43"/>
  <c r="Y34" i="43"/>
  <c r="X34" i="43"/>
  <c r="V34" i="43"/>
  <c r="V36" i="43"/>
  <c r="U34" i="43"/>
  <c r="U36" i="43"/>
  <c r="T34" i="43"/>
  <c r="T36" i="43"/>
  <c r="Q34" i="43"/>
  <c r="P34" i="43"/>
  <c r="N34" i="43"/>
  <c r="N36" i="43"/>
  <c r="M34" i="43"/>
  <c r="M36" i="43"/>
  <c r="L34" i="43"/>
  <c r="L36" i="43"/>
  <c r="I34" i="43"/>
  <c r="H34" i="43"/>
  <c r="Y28" i="43"/>
  <c r="Y29" i="43"/>
  <c r="Y30" i="43"/>
  <c r="Y31" i="43"/>
  <c r="V28" i="43"/>
  <c r="V29" i="43"/>
  <c r="V30" i="43"/>
  <c r="V31" i="43"/>
  <c r="Q28" i="43"/>
  <c r="Q29" i="43"/>
  <c r="Q30" i="43"/>
  <c r="Q31" i="43"/>
  <c r="I28" i="43"/>
  <c r="I29" i="43"/>
  <c r="I31" i="43"/>
  <c r="AA30" i="43"/>
  <c r="Z30" i="43"/>
  <c r="X30" i="43"/>
  <c r="W30" i="43"/>
  <c r="U30" i="43"/>
  <c r="T30" i="43"/>
  <c r="S30" i="43"/>
  <c r="R30" i="43"/>
  <c r="P30" i="43"/>
  <c r="O30" i="43"/>
  <c r="N30" i="43"/>
  <c r="M30" i="43"/>
  <c r="L30" i="43"/>
  <c r="K30" i="43"/>
  <c r="H30" i="43"/>
  <c r="G30" i="43"/>
  <c r="AA31" i="43"/>
  <c r="X28" i="43"/>
  <c r="X29" i="43"/>
  <c r="X31" i="43"/>
  <c r="U28" i="43"/>
  <c r="U29" i="43"/>
  <c r="U31" i="43"/>
  <c r="T28" i="43"/>
  <c r="T29" i="43"/>
  <c r="T31" i="43"/>
  <c r="S28" i="43"/>
  <c r="S29" i="43"/>
  <c r="S31" i="43"/>
  <c r="M28" i="43"/>
  <c r="M29" i="43"/>
  <c r="M31" i="43"/>
  <c r="L28" i="43"/>
  <c r="L29" i="43"/>
  <c r="L31" i="43"/>
  <c r="K28" i="43"/>
  <c r="K29" i="43"/>
  <c r="K43" i="43"/>
  <c r="H29" i="43"/>
  <c r="H31" i="43"/>
  <c r="Z28" i="43"/>
  <c r="Z29" i="43"/>
  <c r="Z31" i="43"/>
  <c r="W28" i="43"/>
  <c r="W29" i="43"/>
  <c r="W31" i="43"/>
  <c r="R28" i="43"/>
  <c r="R29" i="43"/>
  <c r="R31" i="43"/>
  <c r="P28" i="43"/>
  <c r="P29" i="43"/>
  <c r="O28" i="43"/>
  <c r="O29" i="43"/>
  <c r="O31" i="43"/>
  <c r="N28" i="43"/>
  <c r="N29" i="43"/>
  <c r="N31" i="43"/>
  <c r="J28" i="43"/>
  <c r="J29" i="43"/>
  <c r="J31" i="43"/>
  <c r="H157" i="43"/>
  <c r="G28" i="43"/>
  <c r="G29" i="43"/>
  <c r="G31" i="43"/>
  <c r="V22" i="43"/>
  <c r="V23" i="43"/>
  <c r="V24" i="43"/>
  <c r="U22" i="43"/>
  <c r="U23" i="43"/>
  <c r="U24" i="43"/>
  <c r="R22" i="43"/>
  <c r="R23" i="43"/>
  <c r="R24" i="43"/>
  <c r="N22" i="43"/>
  <c r="N23" i="43"/>
  <c r="N24" i="43"/>
  <c r="M22" i="43"/>
  <c r="M23" i="43"/>
  <c r="M24" i="43"/>
  <c r="AA23" i="43"/>
  <c r="Z23" i="43"/>
  <c r="Z22" i="43"/>
  <c r="Z24" i="43"/>
  <c r="Y23" i="43"/>
  <c r="X23" i="43"/>
  <c r="W23" i="43"/>
  <c r="T23" i="43"/>
  <c r="S23" i="43"/>
  <c r="Q23" i="43"/>
  <c r="P23" i="43"/>
  <c r="O23" i="43"/>
  <c r="L23" i="43"/>
  <c r="K23" i="43"/>
  <c r="J23" i="43"/>
  <c r="J24" i="43"/>
  <c r="I23" i="43"/>
  <c r="H23" i="43"/>
  <c r="G23" i="43"/>
  <c r="AA22" i="43"/>
  <c r="Y22" i="43"/>
  <c r="Y24" i="43"/>
  <c r="X22" i="43"/>
  <c r="X24" i="43"/>
  <c r="W22" i="43"/>
  <c r="W24" i="43"/>
  <c r="T22" i="43"/>
  <c r="S22" i="43"/>
  <c r="Q22" i="43"/>
  <c r="Q24" i="43"/>
  <c r="P22" i="43"/>
  <c r="P24" i="43"/>
  <c r="O22" i="43"/>
  <c r="O24" i="43"/>
  <c r="L22" i="43"/>
  <c r="K22" i="43"/>
  <c r="I22" i="43"/>
  <c r="I24" i="43"/>
  <c r="H22" i="43"/>
  <c r="H24" i="43"/>
  <c r="G22" i="43"/>
  <c r="G24" i="43"/>
  <c r="AA18" i="43"/>
  <c r="Z18" i="43"/>
  <c r="Y18" i="43"/>
  <c r="X18" i="43"/>
  <c r="W18" i="43"/>
  <c r="V18" i="43"/>
  <c r="U18" i="43"/>
  <c r="T18" i="43"/>
  <c r="S18" i="43"/>
  <c r="R18" i="43"/>
  <c r="Q18" i="43"/>
  <c r="P18" i="43"/>
  <c r="O18" i="43"/>
  <c r="N18" i="43"/>
  <c r="M18" i="43"/>
  <c r="L18" i="43"/>
  <c r="K18" i="43"/>
  <c r="J18" i="43"/>
  <c r="I18" i="43"/>
  <c r="G18" i="43"/>
  <c r="X12" i="43"/>
  <c r="X13" i="43"/>
  <c r="X14" i="43"/>
  <c r="X15" i="43"/>
  <c r="X16" i="43"/>
  <c r="X19" i="43"/>
  <c r="W12" i="43"/>
  <c r="W13" i="43"/>
  <c r="W14" i="43"/>
  <c r="W15" i="43"/>
  <c r="W16" i="43"/>
  <c r="W19" i="43"/>
  <c r="P12" i="43"/>
  <c r="P13" i="43"/>
  <c r="P14" i="43"/>
  <c r="P15" i="43"/>
  <c r="P16" i="43"/>
  <c r="P19" i="43"/>
  <c r="H12" i="43"/>
  <c r="H13" i="43"/>
  <c r="H14" i="43"/>
  <c r="H15" i="43"/>
  <c r="H16" i="43"/>
  <c r="H19" i="43"/>
  <c r="G12" i="43"/>
  <c r="G13" i="43"/>
  <c r="G14" i="43"/>
  <c r="G15" i="43"/>
  <c r="G16" i="43"/>
  <c r="G19" i="43"/>
  <c r="AA15" i="43"/>
  <c r="Z15" i="43"/>
  <c r="Y15" i="43"/>
  <c r="V15" i="43"/>
  <c r="U15" i="43"/>
  <c r="T15" i="43"/>
  <c r="S15" i="43"/>
  <c r="R15" i="43"/>
  <c r="Q15" i="43"/>
  <c r="O15" i="43"/>
  <c r="N15" i="43"/>
  <c r="M15" i="43"/>
  <c r="L15" i="43"/>
  <c r="K15" i="43"/>
  <c r="J15" i="43"/>
  <c r="I15" i="43"/>
  <c r="AA14" i="43"/>
  <c r="Z14" i="43"/>
  <c r="Y14" i="43"/>
  <c r="V14" i="43"/>
  <c r="U14" i="43"/>
  <c r="T14" i="43"/>
  <c r="S14" i="43"/>
  <c r="R14" i="43"/>
  <c r="Q14" i="43"/>
  <c r="O14" i="43"/>
  <c r="N14" i="43"/>
  <c r="M14" i="43"/>
  <c r="L14" i="43"/>
  <c r="K14" i="43"/>
  <c r="J14" i="43"/>
  <c r="I14" i="43"/>
  <c r="AA13" i="43"/>
  <c r="Z13" i="43"/>
  <c r="Y13" i="43"/>
  <c r="V13" i="43"/>
  <c r="V12" i="43"/>
  <c r="V16" i="43"/>
  <c r="V19" i="43"/>
  <c r="U13" i="43"/>
  <c r="T13" i="43"/>
  <c r="S13" i="43"/>
  <c r="R13" i="43"/>
  <c r="Q13" i="43"/>
  <c r="O13" i="43"/>
  <c r="N13" i="43"/>
  <c r="N12" i="43"/>
  <c r="N16" i="43"/>
  <c r="N19" i="43"/>
  <c r="M13" i="43"/>
  <c r="L13" i="43"/>
  <c r="K13" i="43"/>
  <c r="J13" i="43"/>
  <c r="I13" i="43"/>
  <c r="AA12" i="43"/>
  <c r="AA16" i="43"/>
  <c r="AA19" i="43"/>
  <c r="Z12" i="43"/>
  <c r="Y12" i="43"/>
  <c r="U12" i="43"/>
  <c r="T12" i="43"/>
  <c r="S12" i="43"/>
  <c r="S16" i="43"/>
  <c r="S19" i="43"/>
  <c r="R12" i="43"/>
  <c r="Q12" i="43"/>
  <c r="O12" i="43"/>
  <c r="O16" i="43"/>
  <c r="O19" i="43"/>
  <c r="M12" i="43"/>
  <c r="L12" i="43"/>
  <c r="K12" i="43"/>
  <c r="K16" i="43"/>
  <c r="K19" i="43"/>
  <c r="J12" i="43"/>
  <c r="I12" i="43"/>
  <c r="B9" i="43"/>
  <c r="H5" i="43"/>
  <c r="G5" i="43"/>
  <c r="J87" i="43"/>
  <c r="A2" i="43"/>
  <c r="R48" i="17"/>
  <c r="S48" i="17"/>
  <c r="T48" i="17"/>
  <c r="U48" i="17"/>
  <c r="V48" i="17"/>
  <c r="W48" i="17"/>
  <c r="X48" i="17"/>
  <c r="Y48" i="17"/>
  <c r="Z48" i="17"/>
  <c r="AA48" i="17"/>
  <c r="D512" i="37"/>
  <c r="D541" i="37"/>
  <c r="D554" i="37"/>
  <c r="D524" i="37"/>
  <c r="D516" i="37"/>
  <c r="D545" i="37"/>
  <c r="D558" i="37"/>
  <c r="D544" i="37"/>
  <c r="D557" i="37"/>
  <c r="D514" i="37"/>
  <c r="D543" i="37"/>
  <c r="D556" i="37"/>
  <c r="D526" i="37"/>
  <c r="D538" i="37"/>
  <c r="D551" i="37"/>
  <c r="D521" i="37"/>
  <c r="D513" i="37"/>
  <c r="D542" i="37"/>
  <c r="D555" i="37"/>
  <c r="D525" i="37"/>
  <c r="D511" i="37"/>
  <c r="D540" i="37"/>
  <c r="D553" i="37"/>
  <c r="D523" i="37"/>
  <c r="D510" i="37"/>
  <c r="D539" i="37"/>
  <c r="D552" i="37"/>
  <c r="D522" i="37"/>
  <c r="G498" i="37"/>
  <c r="Q293" i="37"/>
  <c r="Q294" i="37"/>
  <c r="Q295" i="37"/>
  <c r="Q296" i="37"/>
  <c r="Q297" i="37"/>
  <c r="Q465" i="37"/>
  <c r="AA457" i="37"/>
  <c r="Z457" i="37"/>
  <c r="Y457" i="37"/>
  <c r="X457" i="37"/>
  <c r="W457" i="37"/>
  <c r="V457" i="37"/>
  <c r="U457" i="37"/>
  <c r="T457" i="37"/>
  <c r="S457" i="37"/>
  <c r="R457" i="37"/>
  <c r="Q457" i="37"/>
  <c r="P457" i="37"/>
  <c r="O457" i="37"/>
  <c r="N457" i="37"/>
  <c r="M457" i="37"/>
  <c r="L457" i="37"/>
  <c r="K457" i="37"/>
  <c r="J457" i="37"/>
  <c r="I457" i="37"/>
  <c r="H457" i="37"/>
  <c r="G447" i="37"/>
  <c r="M293" i="37"/>
  <c r="M294" i="37"/>
  <c r="M295" i="37"/>
  <c r="M296" i="37"/>
  <c r="M297" i="37"/>
  <c r="M443" i="37"/>
  <c r="M540" i="37"/>
  <c r="G411" i="37"/>
  <c r="AA293" i="37"/>
  <c r="AA294" i="37"/>
  <c r="AA295" i="37"/>
  <c r="AA296" i="37"/>
  <c r="AA297" i="37"/>
  <c r="AA407" i="37"/>
  <c r="AA523" i="37"/>
  <c r="H353" i="37"/>
  <c r="H404" i="37"/>
  <c r="G353" i="37"/>
  <c r="G404" i="37"/>
  <c r="AA370" i="37"/>
  <c r="Z370" i="37"/>
  <c r="Y370" i="37"/>
  <c r="X370" i="37"/>
  <c r="W370" i="37"/>
  <c r="V370" i="37"/>
  <c r="U370" i="37"/>
  <c r="T370" i="37"/>
  <c r="S370" i="37"/>
  <c r="R370" i="37"/>
  <c r="Q370" i="37"/>
  <c r="P370" i="37"/>
  <c r="O370" i="37"/>
  <c r="N370" i="37"/>
  <c r="M370" i="37"/>
  <c r="L370" i="37"/>
  <c r="K370" i="37"/>
  <c r="J370" i="37"/>
  <c r="I370" i="37"/>
  <c r="H370" i="37"/>
  <c r="G360" i="37"/>
  <c r="Z293" i="37"/>
  <c r="Z294" i="37"/>
  <c r="Z295" i="37"/>
  <c r="Z296" i="37"/>
  <c r="Z297" i="37"/>
  <c r="Z356" i="37"/>
  <c r="Z511" i="37"/>
  <c r="N293" i="37"/>
  <c r="N294" i="37"/>
  <c r="N295" i="37"/>
  <c r="N296" i="37"/>
  <c r="N297" i="37"/>
  <c r="N356" i="37"/>
  <c r="N511" i="37"/>
  <c r="M356" i="37"/>
  <c r="M511" i="37"/>
  <c r="I353" i="37"/>
  <c r="J353" i="37"/>
  <c r="G491" i="37"/>
  <c r="G507" i="37"/>
  <c r="G537" i="37"/>
  <c r="G550" i="37"/>
  <c r="G520" i="37"/>
  <c r="F329" i="37"/>
  <c r="F320" i="37"/>
  <c r="F319" i="37"/>
  <c r="Z305" i="37"/>
  <c r="Z306" i="37"/>
  <c r="Z307" i="37"/>
  <c r="Z308" i="37"/>
  <c r="Z309" i="37"/>
  <c r="Z116" i="37"/>
  <c r="X305" i="37"/>
  <c r="X306" i="37"/>
  <c r="X307" i="37"/>
  <c r="X308" i="37"/>
  <c r="X309" i="37"/>
  <c r="X116" i="37"/>
  <c r="S305" i="37"/>
  <c r="S306" i="37"/>
  <c r="S307" i="37"/>
  <c r="S308" i="37"/>
  <c r="S309" i="37"/>
  <c r="S116" i="37"/>
  <c r="R305" i="37"/>
  <c r="R306" i="37"/>
  <c r="R307" i="37"/>
  <c r="R308" i="37"/>
  <c r="R309" i="37"/>
  <c r="J305" i="37"/>
  <c r="J306" i="37"/>
  <c r="J307" i="37"/>
  <c r="J308" i="37"/>
  <c r="J309" i="37"/>
  <c r="AA308" i="37"/>
  <c r="Y308" i="37"/>
  <c r="W308" i="37"/>
  <c r="V308" i="37"/>
  <c r="U308" i="37"/>
  <c r="T308" i="37"/>
  <c r="Q308" i="37"/>
  <c r="P308" i="37"/>
  <c r="O308" i="37"/>
  <c r="N308" i="37"/>
  <c r="M308" i="37"/>
  <c r="L308" i="37"/>
  <c r="K308" i="37"/>
  <c r="I308" i="37"/>
  <c r="H308" i="37"/>
  <c r="AA307" i="37"/>
  <c r="Y307" i="37"/>
  <c r="W307" i="37"/>
  <c r="V307" i="37"/>
  <c r="U307" i="37"/>
  <c r="T307" i="37"/>
  <c r="Q307" i="37"/>
  <c r="P307" i="37"/>
  <c r="O307" i="37"/>
  <c r="N307" i="37"/>
  <c r="M307" i="37"/>
  <c r="L307" i="37"/>
  <c r="K307" i="37"/>
  <c r="I307" i="37"/>
  <c r="H307" i="37"/>
  <c r="AA306" i="37"/>
  <c r="Y306" i="37"/>
  <c r="W306" i="37"/>
  <c r="V306" i="37"/>
  <c r="U306" i="37"/>
  <c r="T306" i="37"/>
  <c r="Q306" i="37"/>
  <c r="P306" i="37"/>
  <c r="O306" i="37"/>
  <c r="N306" i="37"/>
  <c r="M306" i="37"/>
  <c r="L306" i="37"/>
  <c r="K306" i="37"/>
  <c r="I306" i="37"/>
  <c r="H306" i="37"/>
  <c r="AA305" i="37"/>
  <c r="AA309" i="37"/>
  <c r="AA116" i="37"/>
  <c r="Y305" i="37"/>
  <c r="Y309" i="37"/>
  <c r="W305" i="37"/>
  <c r="W309" i="37"/>
  <c r="W116" i="37"/>
  <c r="V305" i="37"/>
  <c r="V309" i="37"/>
  <c r="V116" i="37"/>
  <c r="U305" i="37"/>
  <c r="U309" i="37"/>
  <c r="T305" i="37"/>
  <c r="Q305" i="37"/>
  <c r="Q309" i="37"/>
  <c r="P305" i="37"/>
  <c r="P309" i="37"/>
  <c r="P116" i="37"/>
  <c r="O305" i="37"/>
  <c r="O309" i="37"/>
  <c r="O116" i="37"/>
  <c r="N305" i="37"/>
  <c r="N309" i="37"/>
  <c r="N116" i="37"/>
  <c r="M305" i="37"/>
  <c r="M309" i="37"/>
  <c r="M116" i="37"/>
  <c r="L305" i="37"/>
  <c r="K305" i="37"/>
  <c r="K309" i="37"/>
  <c r="K116" i="37"/>
  <c r="I305" i="37"/>
  <c r="I309" i="37"/>
  <c r="H305" i="37"/>
  <c r="H309" i="37"/>
  <c r="H116" i="37"/>
  <c r="X293" i="37"/>
  <c r="X294" i="37"/>
  <c r="X295" i="37"/>
  <c r="X296" i="37"/>
  <c r="X297" i="37"/>
  <c r="W293" i="37"/>
  <c r="W294" i="37"/>
  <c r="W295" i="37"/>
  <c r="W296" i="37"/>
  <c r="W297" i="37"/>
  <c r="U293" i="37"/>
  <c r="U294" i="37"/>
  <c r="U295" i="37"/>
  <c r="U296" i="37"/>
  <c r="U297" i="37"/>
  <c r="O293" i="37"/>
  <c r="O294" i="37"/>
  <c r="O295" i="37"/>
  <c r="O296" i="37"/>
  <c r="O297" i="37"/>
  <c r="Y296" i="37"/>
  <c r="V296" i="37"/>
  <c r="T296" i="37"/>
  <c r="S296" i="37"/>
  <c r="R296" i="37"/>
  <c r="P296" i="37"/>
  <c r="L296" i="37"/>
  <c r="K296" i="37"/>
  <c r="J296" i="37"/>
  <c r="I296" i="37"/>
  <c r="H296" i="37"/>
  <c r="Y295" i="37"/>
  <c r="V295" i="37"/>
  <c r="T295" i="37"/>
  <c r="S295" i="37"/>
  <c r="R295" i="37"/>
  <c r="P295" i="37"/>
  <c r="L295" i="37"/>
  <c r="K295" i="37"/>
  <c r="J295" i="37"/>
  <c r="I295" i="37"/>
  <c r="H295" i="37"/>
  <c r="Y294" i="37"/>
  <c r="V294" i="37"/>
  <c r="T294" i="37"/>
  <c r="S294" i="37"/>
  <c r="R294" i="37"/>
  <c r="P294" i="37"/>
  <c r="L294" i="37"/>
  <c r="L293" i="37"/>
  <c r="L297" i="37"/>
  <c r="K294" i="37"/>
  <c r="J294" i="37"/>
  <c r="I294" i="37"/>
  <c r="H294" i="37"/>
  <c r="Y293" i="37"/>
  <c r="Y297" i="37"/>
  <c r="V293" i="37"/>
  <c r="V297" i="37"/>
  <c r="T293" i="37"/>
  <c r="T297" i="37"/>
  <c r="S293" i="37"/>
  <c r="S297" i="37"/>
  <c r="R293" i="37"/>
  <c r="R297" i="37"/>
  <c r="P293" i="37"/>
  <c r="P297" i="37"/>
  <c r="K293" i="37"/>
  <c r="K297" i="37"/>
  <c r="J293" i="37"/>
  <c r="J297" i="37"/>
  <c r="I293" i="37"/>
  <c r="I297" i="37"/>
  <c r="H293" i="37"/>
  <c r="H297" i="37"/>
  <c r="O274" i="37"/>
  <c r="O265" i="37"/>
  <c r="O256" i="37"/>
  <c r="O247" i="37"/>
  <c r="O238" i="37"/>
  <c r="O229" i="37"/>
  <c r="O220" i="37"/>
  <c r="O211" i="37"/>
  <c r="O202" i="37"/>
  <c r="O283" i="37"/>
  <c r="G277" i="37"/>
  <c r="AA276" i="37"/>
  <c r="AA267" i="37"/>
  <c r="AA258" i="37"/>
  <c r="AA249" i="37"/>
  <c r="AA240" i="37"/>
  <c r="AA231" i="37"/>
  <c r="AA222" i="37"/>
  <c r="AA213" i="37"/>
  <c r="AA204" i="37"/>
  <c r="AA285" i="37"/>
  <c r="Z276" i="37"/>
  <c r="Z267" i="37"/>
  <c r="Z258" i="37"/>
  <c r="Z249" i="37"/>
  <c r="Z240" i="37"/>
  <c r="Z231" i="37"/>
  <c r="Z222" i="37"/>
  <c r="Z213" i="37"/>
  <c r="Z204" i="37"/>
  <c r="Z285" i="37"/>
  <c r="Y276" i="37"/>
  <c r="X276" i="37"/>
  <c r="W276" i="37"/>
  <c r="W267" i="37"/>
  <c r="W258" i="37"/>
  <c r="W249" i="37"/>
  <c r="W240" i="37"/>
  <c r="W231" i="37"/>
  <c r="W222" i="37"/>
  <c r="W213" i="37"/>
  <c r="W204" i="37"/>
  <c r="W285" i="37"/>
  <c r="V276" i="37"/>
  <c r="U276" i="37"/>
  <c r="T276" i="37"/>
  <c r="S276" i="37"/>
  <c r="S267" i="37"/>
  <c r="S258" i="37"/>
  <c r="S249" i="37"/>
  <c r="S240" i="37"/>
  <c r="S231" i="37"/>
  <c r="S222" i="37"/>
  <c r="S213" i="37"/>
  <c r="S204" i="37"/>
  <c r="S285" i="37"/>
  <c r="R276" i="37"/>
  <c r="Q276" i="37"/>
  <c r="P276" i="37"/>
  <c r="O276" i="37"/>
  <c r="N276" i="37"/>
  <c r="M276" i="37"/>
  <c r="L276" i="37"/>
  <c r="K276" i="37"/>
  <c r="K267" i="37"/>
  <c r="K258" i="37"/>
  <c r="K249" i="37"/>
  <c r="K240" i="37"/>
  <c r="K231" i="37"/>
  <c r="K222" i="37"/>
  <c r="K213" i="37"/>
  <c r="K204" i="37"/>
  <c r="K285" i="37"/>
  <c r="J276" i="37"/>
  <c r="J267" i="37"/>
  <c r="J258" i="37"/>
  <c r="J249" i="37"/>
  <c r="J240" i="37"/>
  <c r="J231" i="37"/>
  <c r="J222" i="37"/>
  <c r="J213" i="37"/>
  <c r="J204" i="37"/>
  <c r="J285" i="37"/>
  <c r="I276" i="37"/>
  <c r="H276" i="37"/>
  <c r="AA275" i="37"/>
  <c r="Z275" i="37"/>
  <c r="Y275" i="37"/>
  <c r="X275" i="37"/>
  <c r="W275" i="37"/>
  <c r="W266" i="37"/>
  <c r="W257" i="37"/>
  <c r="W248" i="37"/>
  <c r="W239" i="37"/>
  <c r="W230" i="37"/>
  <c r="W221" i="37"/>
  <c r="W212" i="37"/>
  <c r="W203" i="37"/>
  <c r="W284" i="37"/>
  <c r="W117" i="37"/>
  <c r="V275" i="37"/>
  <c r="U275" i="37"/>
  <c r="T275" i="37"/>
  <c r="S275" i="37"/>
  <c r="R275" i="37"/>
  <c r="Q275" i="37"/>
  <c r="P275" i="37"/>
  <c r="O275" i="37"/>
  <c r="O266" i="37"/>
  <c r="O257" i="37"/>
  <c r="O248" i="37"/>
  <c r="O239" i="37"/>
  <c r="O230" i="37"/>
  <c r="O221" i="37"/>
  <c r="O212" i="37"/>
  <c r="O203" i="37"/>
  <c r="O284" i="37"/>
  <c r="O117" i="37"/>
  <c r="N275" i="37"/>
  <c r="N266" i="37"/>
  <c r="N257" i="37"/>
  <c r="N248" i="37"/>
  <c r="N239" i="37"/>
  <c r="N230" i="37"/>
  <c r="N221" i="37"/>
  <c r="N212" i="37"/>
  <c r="N203" i="37"/>
  <c r="N284" i="37"/>
  <c r="N117" i="37"/>
  <c r="M275" i="37"/>
  <c r="L275" i="37"/>
  <c r="K275" i="37"/>
  <c r="K266" i="37"/>
  <c r="K257" i="37"/>
  <c r="K248" i="37"/>
  <c r="K239" i="37"/>
  <c r="K230" i="37"/>
  <c r="K221" i="37"/>
  <c r="K212" i="37"/>
  <c r="K203" i="37"/>
  <c r="K284" i="37"/>
  <c r="K117" i="37"/>
  <c r="J275" i="37"/>
  <c r="I275" i="37"/>
  <c r="H275" i="37"/>
  <c r="AA274" i="37"/>
  <c r="AA265" i="37"/>
  <c r="AA256" i="37"/>
  <c r="AA247" i="37"/>
  <c r="AA238" i="37"/>
  <c r="AA229" i="37"/>
  <c r="AA220" i="37"/>
  <c r="AA211" i="37"/>
  <c r="AA202" i="37"/>
  <c r="AA283" i="37"/>
  <c r="Z274" i="37"/>
  <c r="Y274" i="37"/>
  <c r="X274" i="37"/>
  <c r="W274" i="37"/>
  <c r="V274" i="37"/>
  <c r="U274" i="37"/>
  <c r="T274" i="37"/>
  <c r="S274" i="37"/>
  <c r="S265" i="37"/>
  <c r="S256" i="37"/>
  <c r="S247" i="37"/>
  <c r="S238" i="37"/>
  <c r="S229" i="37"/>
  <c r="S220" i="37"/>
  <c r="S211" i="37"/>
  <c r="S202" i="37"/>
  <c r="S283" i="37"/>
  <c r="R274" i="37"/>
  <c r="R265" i="37"/>
  <c r="R256" i="37"/>
  <c r="R247" i="37"/>
  <c r="R238" i="37"/>
  <c r="R229" i="37"/>
  <c r="R220" i="37"/>
  <c r="R211" i="37"/>
  <c r="R202" i="37"/>
  <c r="R283" i="37"/>
  <c r="Q274" i="37"/>
  <c r="P274" i="37"/>
  <c r="N274" i="37"/>
  <c r="M274" i="37"/>
  <c r="L274" i="37"/>
  <c r="K274" i="37"/>
  <c r="K265" i="37"/>
  <c r="K256" i="37"/>
  <c r="K247" i="37"/>
  <c r="K238" i="37"/>
  <c r="K229" i="37"/>
  <c r="K220" i="37"/>
  <c r="K211" i="37"/>
  <c r="K202" i="37"/>
  <c r="K283" i="37"/>
  <c r="J274" i="37"/>
  <c r="I274" i="37"/>
  <c r="H274" i="37"/>
  <c r="AA273" i="37"/>
  <c r="Z273" i="37"/>
  <c r="Y273" i="37"/>
  <c r="X273" i="37"/>
  <c r="W273" i="37"/>
  <c r="W264" i="37"/>
  <c r="W255" i="37"/>
  <c r="W246" i="37"/>
  <c r="W237" i="37"/>
  <c r="W228" i="37"/>
  <c r="W219" i="37"/>
  <c r="W210" i="37"/>
  <c r="W201" i="37"/>
  <c r="W282" i="37"/>
  <c r="V273" i="37"/>
  <c r="V264" i="37"/>
  <c r="V255" i="37"/>
  <c r="V246" i="37"/>
  <c r="V237" i="37"/>
  <c r="V228" i="37"/>
  <c r="V219" i="37"/>
  <c r="V210" i="37"/>
  <c r="V201" i="37"/>
  <c r="V282" i="37"/>
  <c r="U273" i="37"/>
  <c r="T273" i="37"/>
  <c r="S273" i="37"/>
  <c r="S264" i="37"/>
  <c r="S255" i="37"/>
  <c r="S246" i="37"/>
  <c r="S237" i="37"/>
  <c r="S228" i="37"/>
  <c r="S219" i="37"/>
  <c r="S210" i="37"/>
  <c r="S201" i="37"/>
  <c r="S282" i="37"/>
  <c r="R273" i="37"/>
  <c r="Q273" i="37"/>
  <c r="P273" i="37"/>
  <c r="O273" i="37"/>
  <c r="O264" i="37"/>
  <c r="O255" i="37"/>
  <c r="O246" i="37"/>
  <c r="O237" i="37"/>
  <c r="O228" i="37"/>
  <c r="O219" i="37"/>
  <c r="O210" i="37"/>
  <c r="O201" i="37"/>
  <c r="O282" i="37"/>
  <c r="N273" i="37"/>
  <c r="M273" i="37"/>
  <c r="L273" i="37"/>
  <c r="K273" i="37"/>
  <c r="J273" i="37"/>
  <c r="I273" i="37"/>
  <c r="H273" i="37"/>
  <c r="H272" i="37"/>
  <c r="G268" i="37"/>
  <c r="H263" i="37"/>
  <c r="H264" i="37"/>
  <c r="H265" i="37"/>
  <c r="H266" i="37"/>
  <c r="H267" i="37"/>
  <c r="H268" i="37"/>
  <c r="Y267" i="37"/>
  <c r="Y258" i="37"/>
  <c r="Y249" i="37"/>
  <c r="Y240" i="37"/>
  <c r="Y231" i="37"/>
  <c r="Y222" i="37"/>
  <c r="Y213" i="37"/>
  <c r="Y204" i="37"/>
  <c r="Y285" i="37"/>
  <c r="X267" i="37"/>
  <c r="V267" i="37"/>
  <c r="U267" i="37"/>
  <c r="T267" i="37"/>
  <c r="R267" i="37"/>
  <c r="R258" i="37"/>
  <c r="R249" i="37"/>
  <c r="R240" i="37"/>
  <c r="R231" i="37"/>
  <c r="R222" i="37"/>
  <c r="R213" i="37"/>
  <c r="R204" i="37"/>
  <c r="R285" i="37"/>
  <c r="Q267" i="37"/>
  <c r="Q258" i="37"/>
  <c r="Q249" i="37"/>
  <c r="Q240" i="37"/>
  <c r="Q231" i="37"/>
  <c r="Q222" i="37"/>
  <c r="Q213" i="37"/>
  <c r="Q204" i="37"/>
  <c r="Q285" i="37"/>
  <c r="P267" i="37"/>
  <c r="O267" i="37"/>
  <c r="N267" i="37"/>
  <c r="M267" i="37"/>
  <c r="L267" i="37"/>
  <c r="I267" i="37"/>
  <c r="I258" i="37"/>
  <c r="I249" i="37"/>
  <c r="I240" i="37"/>
  <c r="I231" i="37"/>
  <c r="I222" i="37"/>
  <c r="I213" i="37"/>
  <c r="I204" i="37"/>
  <c r="I285" i="37"/>
  <c r="AA266" i="37"/>
  <c r="Z266" i="37"/>
  <c r="Y266" i="37"/>
  <c r="X266" i="37"/>
  <c r="V266" i="37"/>
  <c r="V257" i="37"/>
  <c r="V248" i="37"/>
  <c r="V239" i="37"/>
  <c r="V230" i="37"/>
  <c r="V221" i="37"/>
  <c r="V212" i="37"/>
  <c r="V203" i="37"/>
  <c r="V284" i="37"/>
  <c r="V117" i="37"/>
  <c r="U266" i="37"/>
  <c r="U257" i="37"/>
  <c r="U248" i="37"/>
  <c r="U239" i="37"/>
  <c r="U230" i="37"/>
  <c r="U221" i="37"/>
  <c r="U212" i="37"/>
  <c r="U203" i="37"/>
  <c r="U284" i="37"/>
  <c r="U117" i="37"/>
  <c r="T266" i="37"/>
  <c r="S266" i="37"/>
  <c r="R266" i="37"/>
  <c r="Q266" i="37"/>
  <c r="P266" i="37"/>
  <c r="M266" i="37"/>
  <c r="M257" i="37"/>
  <c r="M248" i="37"/>
  <c r="M239" i="37"/>
  <c r="M230" i="37"/>
  <c r="M221" i="37"/>
  <c r="M212" i="37"/>
  <c r="M203" i="37"/>
  <c r="M284" i="37"/>
  <c r="M117" i="37"/>
  <c r="L266" i="37"/>
  <c r="J266" i="37"/>
  <c r="I266" i="37"/>
  <c r="Z265" i="37"/>
  <c r="Z256" i="37"/>
  <c r="Z247" i="37"/>
  <c r="Z238" i="37"/>
  <c r="Z229" i="37"/>
  <c r="Z220" i="37"/>
  <c r="Z211" i="37"/>
  <c r="Z202" i="37"/>
  <c r="Z283" i="37"/>
  <c r="Y265" i="37"/>
  <c r="Y256" i="37"/>
  <c r="Y247" i="37"/>
  <c r="Y238" i="37"/>
  <c r="Y229" i="37"/>
  <c r="Y220" i="37"/>
  <c r="Y211" i="37"/>
  <c r="Y202" i="37"/>
  <c r="Y283" i="37"/>
  <c r="X265" i="37"/>
  <c r="W265" i="37"/>
  <c r="V265" i="37"/>
  <c r="U265" i="37"/>
  <c r="T265" i="37"/>
  <c r="Q265" i="37"/>
  <c r="Q256" i="37"/>
  <c r="Q247" i="37"/>
  <c r="Q238" i="37"/>
  <c r="Q229" i="37"/>
  <c r="Q220" i="37"/>
  <c r="Q211" i="37"/>
  <c r="Q202" i="37"/>
  <c r="Q283" i="37"/>
  <c r="P265" i="37"/>
  <c r="N265" i="37"/>
  <c r="M265" i="37"/>
  <c r="L265" i="37"/>
  <c r="J265" i="37"/>
  <c r="J256" i="37"/>
  <c r="J247" i="37"/>
  <c r="J238" i="37"/>
  <c r="J229" i="37"/>
  <c r="J220" i="37"/>
  <c r="J211" i="37"/>
  <c r="J202" i="37"/>
  <c r="J283" i="37"/>
  <c r="I265" i="37"/>
  <c r="I256" i="37"/>
  <c r="I247" i="37"/>
  <c r="I238" i="37"/>
  <c r="I229" i="37"/>
  <c r="I220" i="37"/>
  <c r="I211" i="37"/>
  <c r="I202" i="37"/>
  <c r="I283" i="37"/>
  <c r="AA264" i="37"/>
  <c r="Z264" i="37"/>
  <c r="Y264" i="37"/>
  <c r="X264" i="37"/>
  <c r="U264" i="37"/>
  <c r="U255" i="37"/>
  <c r="U246" i="37"/>
  <c r="U237" i="37"/>
  <c r="U228" i="37"/>
  <c r="U219" i="37"/>
  <c r="U210" i="37"/>
  <c r="U201" i="37"/>
  <c r="U282" i="37"/>
  <c r="T264" i="37"/>
  <c r="R264" i="37"/>
  <c r="Q264" i="37"/>
  <c r="P264" i="37"/>
  <c r="N264" i="37"/>
  <c r="N255" i="37"/>
  <c r="N246" i="37"/>
  <c r="N237" i="37"/>
  <c r="N228" i="37"/>
  <c r="N219" i="37"/>
  <c r="N210" i="37"/>
  <c r="N201" i="37"/>
  <c r="N282" i="37"/>
  <c r="M264" i="37"/>
  <c r="M255" i="37"/>
  <c r="M246" i="37"/>
  <c r="M237" i="37"/>
  <c r="M228" i="37"/>
  <c r="M219" i="37"/>
  <c r="M210" i="37"/>
  <c r="M201" i="37"/>
  <c r="M282" i="37"/>
  <c r="L264" i="37"/>
  <c r="K264" i="37"/>
  <c r="J264" i="37"/>
  <c r="I264" i="37"/>
  <c r="I263" i="37"/>
  <c r="G259" i="37"/>
  <c r="H254" i="37"/>
  <c r="X258" i="37"/>
  <c r="V258" i="37"/>
  <c r="U258" i="37"/>
  <c r="T258" i="37"/>
  <c r="P258" i="37"/>
  <c r="O258" i="37"/>
  <c r="N258" i="37"/>
  <c r="M258" i="37"/>
  <c r="L258" i="37"/>
  <c r="H258" i="37"/>
  <c r="AA257" i="37"/>
  <c r="Z257" i="37"/>
  <c r="Y257" i="37"/>
  <c r="X257" i="37"/>
  <c r="T257" i="37"/>
  <c r="S257" i="37"/>
  <c r="R257" i="37"/>
  <c r="Q257" i="37"/>
  <c r="P257" i="37"/>
  <c r="L257" i="37"/>
  <c r="J257" i="37"/>
  <c r="I257" i="37"/>
  <c r="H257" i="37"/>
  <c r="X256" i="37"/>
  <c r="W256" i="37"/>
  <c r="V256" i="37"/>
  <c r="U256" i="37"/>
  <c r="T256" i="37"/>
  <c r="P256" i="37"/>
  <c r="N256" i="37"/>
  <c r="M256" i="37"/>
  <c r="L256" i="37"/>
  <c r="H256" i="37"/>
  <c r="AA255" i="37"/>
  <c r="Z255" i="37"/>
  <c r="Y255" i="37"/>
  <c r="X255" i="37"/>
  <c r="T255" i="37"/>
  <c r="R255" i="37"/>
  <c r="Q255" i="37"/>
  <c r="P255" i="37"/>
  <c r="L255" i="37"/>
  <c r="K255" i="37"/>
  <c r="J255" i="37"/>
  <c r="I255" i="37"/>
  <c r="H255" i="37"/>
  <c r="G250" i="37"/>
  <c r="X249" i="37"/>
  <c r="V249" i="37"/>
  <c r="U249" i="37"/>
  <c r="T249" i="37"/>
  <c r="P249" i="37"/>
  <c r="O249" i="37"/>
  <c r="N249" i="37"/>
  <c r="M249" i="37"/>
  <c r="L249" i="37"/>
  <c r="H249" i="37"/>
  <c r="AA248" i="37"/>
  <c r="Z248" i="37"/>
  <c r="Y248" i="37"/>
  <c r="X248" i="37"/>
  <c r="T248" i="37"/>
  <c r="S248" i="37"/>
  <c r="R248" i="37"/>
  <c r="Q248" i="37"/>
  <c r="P248" i="37"/>
  <c r="L248" i="37"/>
  <c r="J248" i="37"/>
  <c r="I248" i="37"/>
  <c r="H248" i="37"/>
  <c r="X247" i="37"/>
  <c r="W247" i="37"/>
  <c r="V247" i="37"/>
  <c r="U247" i="37"/>
  <c r="T247" i="37"/>
  <c r="P247" i="37"/>
  <c r="N247" i="37"/>
  <c r="M247" i="37"/>
  <c r="L247" i="37"/>
  <c r="H247" i="37"/>
  <c r="H245" i="37"/>
  <c r="H246" i="37"/>
  <c r="H250" i="37"/>
  <c r="I245" i="37"/>
  <c r="I246" i="37"/>
  <c r="I250" i="37"/>
  <c r="J245" i="37"/>
  <c r="J246" i="37"/>
  <c r="J250" i="37"/>
  <c r="K245" i="37"/>
  <c r="K246" i="37"/>
  <c r="K250" i="37"/>
  <c r="L245" i="37"/>
  <c r="L246" i="37"/>
  <c r="L250" i="37"/>
  <c r="M245" i="37"/>
  <c r="M250" i="37"/>
  <c r="N245" i="37"/>
  <c r="N250" i="37"/>
  <c r="O245" i="37"/>
  <c r="O250" i="37"/>
  <c r="P245" i="37"/>
  <c r="P246" i="37"/>
  <c r="P250" i="37"/>
  <c r="Q245" i="37"/>
  <c r="Q246" i="37"/>
  <c r="Q250" i="37"/>
  <c r="R245" i="37"/>
  <c r="R246" i="37"/>
  <c r="R250" i="37"/>
  <c r="S245" i="37"/>
  <c r="S250" i="37"/>
  <c r="T245" i="37"/>
  <c r="T246" i="37"/>
  <c r="T250" i="37"/>
  <c r="U245" i="37"/>
  <c r="U250" i="37"/>
  <c r="V245" i="37"/>
  <c r="V250" i="37"/>
  <c r="W245" i="37"/>
  <c r="W250" i="37"/>
  <c r="X245" i="37"/>
  <c r="X246" i="37"/>
  <c r="X250" i="37"/>
  <c r="Y245" i="37"/>
  <c r="Y246" i="37"/>
  <c r="Y250" i="37"/>
  <c r="Z245" i="37"/>
  <c r="Z246" i="37"/>
  <c r="Z250" i="37"/>
  <c r="AA245" i="37"/>
  <c r="AA246" i="37"/>
  <c r="AA250" i="37"/>
  <c r="G241" i="37"/>
  <c r="X240" i="37"/>
  <c r="V240" i="37"/>
  <c r="U240" i="37"/>
  <c r="T240" i="37"/>
  <c r="P240" i="37"/>
  <c r="O240" i="37"/>
  <c r="N240" i="37"/>
  <c r="M240" i="37"/>
  <c r="L240" i="37"/>
  <c r="H240" i="37"/>
  <c r="AA239" i="37"/>
  <c r="Z239" i="37"/>
  <c r="Y239" i="37"/>
  <c r="X239" i="37"/>
  <c r="T239" i="37"/>
  <c r="S239" i="37"/>
  <c r="R239" i="37"/>
  <c r="Q239" i="37"/>
  <c r="P239" i="37"/>
  <c r="L239" i="37"/>
  <c r="J239" i="37"/>
  <c r="I239" i="37"/>
  <c r="H239" i="37"/>
  <c r="X238" i="37"/>
  <c r="W238" i="37"/>
  <c r="V238" i="37"/>
  <c r="U238" i="37"/>
  <c r="T238" i="37"/>
  <c r="P238" i="37"/>
  <c r="N238" i="37"/>
  <c r="M238" i="37"/>
  <c r="L238" i="37"/>
  <c r="H238" i="37"/>
  <c r="AA237" i="37"/>
  <c r="Z237" i="37"/>
  <c r="Y237" i="37"/>
  <c r="X237" i="37"/>
  <c r="T237" i="37"/>
  <c r="R237" i="37"/>
  <c r="Q237" i="37"/>
  <c r="P237" i="37"/>
  <c r="L237" i="37"/>
  <c r="K237" i="37"/>
  <c r="J237" i="37"/>
  <c r="I237" i="37"/>
  <c r="H237" i="37"/>
  <c r="H236" i="37"/>
  <c r="H241" i="37"/>
  <c r="I236" i="37"/>
  <c r="I241" i="37"/>
  <c r="J236" i="37"/>
  <c r="J241" i="37"/>
  <c r="K236" i="37"/>
  <c r="K241" i="37"/>
  <c r="L236" i="37"/>
  <c r="L241" i="37"/>
  <c r="M236" i="37"/>
  <c r="M241" i="37"/>
  <c r="N236" i="37"/>
  <c r="N241" i="37"/>
  <c r="O236" i="37"/>
  <c r="O241" i="37"/>
  <c r="P236" i="37"/>
  <c r="P241" i="37"/>
  <c r="Q236" i="37"/>
  <c r="Q241" i="37"/>
  <c r="R236" i="37"/>
  <c r="R241" i="37"/>
  <c r="S236" i="37"/>
  <c r="S241" i="37"/>
  <c r="T236" i="37"/>
  <c r="T241" i="37"/>
  <c r="U236" i="37"/>
  <c r="U241" i="37"/>
  <c r="V236" i="37"/>
  <c r="V241" i="37"/>
  <c r="W236" i="37"/>
  <c r="W241" i="37"/>
  <c r="X236" i="37"/>
  <c r="X241" i="37"/>
  <c r="Y236" i="37"/>
  <c r="Y241" i="37"/>
  <c r="Z236" i="37"/>
  <c r="Z241" i="37"/>
  <c r="AA236" i="37"/>
  <c r="AA241" i="37"/>
  <c r="G232" i="37"/>
  <c r="H227" i="37"/>
  <c r="H228" i="37"/>
  <c r="H229" i="37"/>
  <c r="H230" i="37"/>
  <c r="H231" i="37"/>
  <c r="H232" i="37"/>
  <c r="I227" i="37"/>
  <c r="I228" i="37"/>
  <c r="I230" i="37"/>
  <c r="I232" i="37"/>
  <c r="J227" i="37"/>
  <c r="J228" i="37"/>
  <c r="J230" i="37"/>
  <c r="J232" i="37"/>
  <c r="K227" i="37"/>
  <c r="K228" i="37"/>
  <c r="K232" i="37"/>
  <c r="L227" i="37"/>
  <c r="L228" i="37"/>
  <c r="L229" i="37"/>
  <c r="L230" i="37"/>
  <c r="L231" i="37"/>
  <c r="L232" i="37"/>
  <c r="M227" i="37"/>
  <c r="M229" i="37"/>
  <c r="M231" i="37"/>
  <c r="M232" i="37"/>
  <c r="N227" i="37"/>
  <c r="N229" i="37"/>
  <c r="N231" i="37"/>
  <c r="N232" i="37"/>
  <c r="O227" i="37"/>
  <c r="O231" i="37"/>
  <c r="O232" i="37"/>
  <c r="P227" i="37"/>
  <c r="P228" i="37"/>
  <c r="P229" i="37"/>
  <c r="P230" i="37"/>
  <c r="P231" i="37"/>
  <c r="P232" i="37"/>
  <c r="Q227" i="37"/>
  <c r="Q228" i="37"/>
  <c r="Q230" i="37"/>
  <c r="Q232" i="37"/>
  <c r="R227" i="37"/>
  <c r="R228" i="37"/>
  <c r="R230" i="37"/>
  <c r="R232" i="37"/>
  <c r="S227" i="37"/>
  <c r="S230" i="37"/>
  <c r="S232" i="37"/>
  <c r="T227" i="37"/>
  <c r="T228" i="37"/>
  <c r="T229" i="37"/>
  <c r="T230" i="37"/>
  <c r="T231" i="37"/>
  <c r="T232" i="37"/>
  <c r="U227" i="37"/>
  <c r="U229" i="37"/>
  <c r="U231" i="37"/>
  <c r="U232" i="37"/>
  <c r="V227" i="37"/>
  <c r="V229" i="37"/>
  <c r="V231" i="37"/>
  <c r="V232" i="37"/>
  <c r="W227" i="37"/>
  <c r="W229" i="37"/>
  <c r="W232" i="37"/>
  <c r="X227" i="37"/>
  <c r="X228" i="37"/>
  <c r="X229" i="37"/>
  <c r="X230" i="37"/>
  <c r="X231" i="37"/>
  <c r="X232" i="37"/>
  <c r="Y227" i="37"/>
  <c r="Y228" i="37"/>
  <c r="Y230" i="37"/>
  <c r="Y232" i="37"/>
  <c r="Z227" i="37"/>
  <c r="Z228" i="37"/>
  <c r="Z230" i="37"/>
  <c r="Z232" i="37"/>
  <c r="AA227" i="37"/>
  <c r="AA228" i="37"/>
  <c r="AA230" i="37"/>
  <c r="AA232" i="37"/>
  <c r="G223" i="37"/>
  <c r="H218" i="37"/>
  <c r="X222" i="37"/>
  <c r="V222" i="37"/>
  <c r="U222" i="37"/>
  <c r="T222" i="37"/>
  <c r="P222" i="37"/>
  <c r="O222" i="37"/>
  <c r="N222" i="37"/>
  <c r="M222" i="37"/>
  <c r="L222" i="37"/>
  <c r="H222" i="37"/>
  <c r="AA221" i="37"/>
  <c r="AA212" i="37"/>
  <c r="AA203" i="37"/>
  <c r="AA284" i="37"/>
  <c r="AA117" i="37"/>
  <c r="Z221" i="37"/>
  <c r="Y221" i="37"/>
  <c r="X221" i="37"/>
  <c r="T221" i="37"/>
  <c r="S221" i="37"/>
  <c r="R221" i="37"/>
  <c r="Q221" i="37"/>
  <c r="P221" i="37"/>
  <c r="L221" i="37"/>
  <c r="J221" i="37"/>
  <c r="I221" i="37"/>
  <c r="H221" i="37"/>
  <c r="X220" i="37"/>
  <c r="W220" i="37"/>
  <c r="V220" i="37"/>
  <c r="U220" i="37"/>
  <c r="T220" i="37"/>
  <c r="P220" i="37"/>
  <c r="N220" i="37"/>
  <c r="M220" i="37"/>
  <c r="L220" i="37"/>
  <c r="H220" i="37"/>
  <c r="AA219" i="37"/>
  <c r="Z219" i="37"/>
  <c r="Y219" i="37"/>
  <c r="X219" i="37"/>
  <c r="T219" i="37"/>
  <c r="R219" i="37"/>
  <c r="Q219" i="37"/>
  <c r="P219" i="37"/>
  <c r="L219" i="37"/>
  <c r="K219" i="37"/>
  <c r="J219" i="37"/>
  <c r="I219" i="37"/>
  <c r="H219" i="37"/>
  <c r="G214" i="37"/>
  <c r="H209" i="37"/>
  <c r="H210" i="37"/>
  <c r="H211" i="37"/>
  <c r="H212" i="37"/>
  <c r="H213" i="37"/>
  <c r="H214" i="37"/>
  <c r="I209" i="37"/>
  <c r="X213" i="37"/>
  <c r="V213" i="37"/>
  <c r="U213" i="37"/>
  <c r="T213" i="37"/>
  <c r="P213" i="37"/>
  <c r="O213" i="37"/>
  <c r="N213" i="37"/>
  <c r="M213" i="37"/>
  <c r="L213" i="37"/>
  <c r="Z212" i="37"/>
  <c r="Y212" i="37"/>
  <c r="X212" i="37"/>
  <c r="T212" i="37"/>
  <c r="S212" i="37"/>
  <c r="R212" i="37"/>
  <c r="Q212" i="37"/>
  <c r="P212" i="37"/>
  <c r="L212" i="37"/>
  <c r="J212" i="37"/>
  <c r="I212" i="37"/>
  <c r="X211" i="37"/>
  <c r="W211" i="37"/>
  <c r="V211" i="37"/>
  <c r="U211" i="37"/>
  <c r="T211" i="37"/>
  <c r="P211" i="37"/>
  <c r="N211" i="37"/>
  <c r="M211" i="37"/>
  <c r="L211" i="37"/>
  <c r="AA210" i="37"/>
  <c r="Z210" i="37"/>
  <c r="Y210" i="37"/>
  <c r="X210" i="37"/>
  <c r="T210" i="37"/>
  <c r="R210" i="37"/>
  <c r="Q210" i="37"/>
  <c r="P210" i="37"/>
  <c r="L210" i="37"/>
  <c r="K210" i="37"/>
  <c r="J210" i="37"/>
  <c r="I210" i="37"/>
  <c r="G205" i="37"/>
  <c r="X204" i="37"/>
  <c r="V204" i="37"/>
  <c r="U204" i="37"/>
  <c r="T204" i="37"/>
  <c r="P204" i="37"/>
  <c r="O204" i="37"/>
  <c r="N204" i="37"/>
  <c r="M204" i="37"/>
  <c r="L204" i="37"/>
  <c r="H204" i="37"/>
  <c r="Z203" i="37"/>
  <c r="Y203" i="37"/>
  <c r="X203" i="37"/>
  <c r="T203" i="37"/>
  <c r="S203" i="37"/>
  <c r="R203" i="37"/>
  <c r="Q203" i="37"/>
  <c r="P203" i="37"/>
  <c r="L203" i="37"/>
  <c r="J203" i="37"/>
  <c r="I203" i="37"/>
  <c r="H203" i="37"/>
  <c r="X202" i="37"/>
  <c r="W202" i="37"/>
  <c r="V202" i="37"/>
  <c r="U202" i="37"/>
  <c r="T202" i="37"/>
  <c r="P202" i="37"/>
  <c r="N202" i="37"/>
  <c r="M202" i="37"/>
  <c r="L202" i="37"/>
  <c r="H202" i="37"/>
  <c r="AA201" i="37"/>
  <c r="Z201" i="37"/>
  <c r="Y201" i="37"/>
  <c r="X201" i="37"/>
  <c r="T201" i="37"/>
  <c r="R201" i="37"/>
  <c r="Q201" i="37"/>
  <c r="P201" i="37"/>
  <c r="L201" i="37"/>
  <c r="K201" i="37"/>
  <c r="J201" i="37"/>
  <c r="I201" i="37"/>
  <c r="H201" i="37"/>
  <c r="H200" i="37"/>
  <c r="D182" i="37"/>
  <c r="D181" i="37"/>
  <c r="L176" i="37"/>
  <c r="K176" i="37"/>
  <c r="J176" i="37"/>
  <c r="I176" i="37"/>
  <c r="H176" i="37"/>
  <c r="L171" i="37"/>
  <c r="K171" i="37"/>
  <c r="J171" i="37"/>
  <c r="I171" i="37"/>
  <c r="H171" i="37"/>
  <c r="L166" i="37"/>
  <c r="K166" i="37"/>
  <c r="J166" i="37"/>
  <c r="I166" i="37"/>
  <c r="H166" i="37"/>
  <c r="L164" i="37"/>
  <c r="K164" i="37"/>
  <c r="J164" i="37"/>
  <c r="I164" i="37"/>
  <c r="H164" i="37"/>
  <c r="L156" i="37"/>
  <c r="K156" i="37"/>
  <c r="J156" i="37"/>
  <c r="I156" i="37"/>
  <c r="H156" i="37"/>
  <c r="L151" i="37"/>
  <c r="K151" i="37"/>
  <c r="J151" i="37"/>
  <c r="I151" i="37"/>
  <c r="H151" i="37"/>
  <c r="L145" i="37"/>
  <c r="K145" i="37"/>
  <c r="J145" i="37"/>
  <c r="I145" i="37"/>
  <c r="H145" i="37"/>
  <c r="L140" i="37"/>
  <c r="K140" i="37"/>
  <c r="J140" i="37"/>
  <c r="I140" i="37"/>
  <c r="H140" i="37"/>
  <c r="K48" i="37"/>
  <c r="K137" i="37"/>
  <c r="A132" i="37"/>
  <c r="I125" i="37"/>
  <c r="J125" i="37"/>
  <c r="K125" i="37"/>
  <c r="L125" i="37"/>
  <c r="M125" i="37"/>
  <c r="N125" i="37"/>
  <c r="O125" i="37"/>
  <c r="P125" i="37"/>
  <c r="Q125" i="37"/>
  <c r="R125" i="37"/>
  <c r="S125" i="37"/>
  <c r="T125" i="37"/>
  <c r="U125" i="37"/>
  <c r="V125" i="37"/>
  <c r="W125" i="37"/>
  <c r="X125" i="37"/>
  <c r="Y125" i="37"/>
  <c r="Z125" i="37"/>
  <c r="AA125" i="37"/>
  <c r="AA118" i="37"/>
  <c r="Z118" i="37"/>
  <c r="Y118" i="37"/>
  <c r="X118" i="37"/>
  <c r="W118" i="37"/>
  <c r="V118" i="37"/>
  <c r="U118" i="37"/>
  <c r="T118" i="37"/>
  <c r="S118" i="37"/>
  <c r="R118" i="37"/>
  <c r="Q118" i="37"/>
  <c r="P118" i="37"/>
  <c r="O118" i="37"/>
  <c r="N118" i="37"/>
  <c r="M118" i="37"/>
  <c r="L118" i="37"/>
  <c r="K118" i="37"/>
  <c r="J118" i="37"/>
  <c r="I118" i="37"/>
  <c r="H118" i="37"/>
  <c r="Y116" i="37"/>
  <c r="U116" i="37"/>
  <c r="R116" i="37"/>
  <c r="Q116" i="37"/>
  <c r="J116" i="37"/>
  <c r="I116" i="37"/>
  <c r="Y115" i="37"/>
  <c r="V115" i="37"/>
  <c r="U115" i="37"/>
  <c r="Q115" i="37"/>
  <c r="P115" i="37"/>
  <c r="N115" i="37"/>
  <c r="M115" i="37"/>
  <c r="I115" i="37"/>
  <c r="AA113" i="37"/>
  <c r="Z113" i="37"/>
  <c r="Y113" i="37"/>
  <c r="X113" i="37"/>
  <c r="W113" i="37"/>
  <c r="V113" i="37"/>
  <c r="U113" i="37"/>
  <c r="T113" i="37"/>
  <c r="S113" i="37"/>
  <c r="R113" i="37"/>
  <c r="Q113" i="37"/>
  <c r="P113" i="37"/>
  <c r="O113" i="37"/>
  <c r="N113" i="37"/>
  <c r="M113" i="37"/>
  <c r="L113" i="37"/>
  <c r="K113" i="37"/>
  <c r="J113" i="37"/>
  <c r="I113" i="37"/>
  <c r="H113" i="37"/>
  <c r="D92" i="37"/>
  <c r="D91" i="37"/>
  <c r="G86" i="37"/>
  <c r="G81" i="37"/>
  <c r="AA70" i="37"/>
  <c r="Z70" i="37"/>
  <c r="Y70" i="37"/>
  <c r="X70" i="37"/>
  <c r="W70" i="37"/>
  <c r="V70" i="37"/>
  <c r="U70" i="37"/>
  <c r="T70" i="37"/>
  <c r="S70" i="37"/>
  <c r="R70" i="37"/>
  <c r="Q70" i="37"/>
  <c r="P70" i="37"/>
  <c r="O70" i="37"/>
  <c r="N70" i="37"/>
  <c r="M70" i="37"/>
  <c r="L70" i="37"/>
  <c r="L159" i="37"/>
  <c r="K70" i="37"/>
  <c r="K159" i="37"/>
  <c r="J70" i="37"/>
  <c r="J159" i="37"/>
  <c r="I70" i="37"/>
  <c r="I159" i="37"/>
  <c r="H70" i="37"/>
  <c r="AA69" i="37"/>
  <c r="Z69" i="37"/>
  <c r="Y69" i="37"/>
  <c r="X69" i="37"/>
  <c r="W69" i="37"/>
  <c r="V69" i="37"/>
  <c r="U69" i="37"/>
  <c r="T69" i="37"/>
  <c r="S69" i="37"/>
  <c r="R69" i="37"/>
  <c r="Q69" i="37"/>
  <c r="P69" i="37"/>
  <c r="O69" i="37"/>
  <c r="N69" i="37"/>
  <c r="M69" i="37"/>
  <c r="L69" i="37"/>
  <c r="L158" i="37"/>
  <c r="K69" i="37"/>
  <c r="K158" i="37"/>
  <c r="J69" i="37"/>
  <c r="J158" i="37"/>
  <c r="I69" i="37"/>
  <c r="I158" i="37"/>
  <c r="H69" i="37"/>
  <c r="H158" i="37"/>
  <c r="G67" i="37"/>
  <c r="H67" i="37"/>
  <c r="G62" i="37"/>
  <c r="G56" i="37"/>
  <c r="G51" i="37"/>
  <c r="Q48" i="37"/>
  <c r="P48" i="37"/>
  <c r="O48" i="37"/>
  <c r="N48" i="37"/>
  <c r="M48" i="37"/>
  <c r="L48" i="37"/>
  <c r="L137" i="37"/>
  <c r="J48" i="37"/>
  <c r="J137" i="37"/>
  <c r="I48" i="37"/>
  <c r="I137" i="37"/>
  <c r="Z39" i="37"/>
  <c r="Z34" i="37"/>
  <c r="Z28" i="37"/>
  <c r="Z29" i="37"/>
  <c r="Z43" i="37"/>
  <c r="V39" i="37"/>
  <c r="V34" i="37"/>
  <c r="V28" i="37"/>
  <c r="V29" i="37"/>
  <c r="V43" i="37"/>
  <c r="J39" i="37"/>
  <c r="J34" i="37"/>
  <c r="J28" i="37"/>
  <c r="J29" i="37"/>
  <c r="J43" i="37"/>
  <c r="AA39" i="37"/>
  <c r="AA40" i="37"/>
  <c r="AA41" i="37"/>
  <c r="W39" i="37"/>
  <c r="W40" i="37"/>
  <c r="W41" i="37"/>
  <c r="T39" i="37"/>
  <c r="T40" i="37"/>
  <c r="T41" i="37"/>
  <c r="S39" i="37"/>
  <c r="S40" i="37"/>
  <c r="S41" i="37"/>
  <c r="O39" i="37"/>
  <c r="O40" i="37"/>
  <c r="O41" i="37"/>
  <c r="L39" i="37"/>
  <c r="L40" i="37"/>
  <c r="L41" i="37"/>
  <c r="K39" i="37"/>
  <c r="K40" i="37"/>
  <c r="K41" i="37"/>
  <c r="G39" i="37"/>
  <c r="G40" i="37"/>
  <c r="G41" i="37"/>
  <c r="Z40" i="37"/>
  <c r="Y40" i="37"/>
  <c r="X40" i="37"/>
  <c r="V40" i="37"/>
  <c r="U40" i="37"/>
  <c r="R40" i="37"/>
  <c r="Q40" i="37"/>
  <c r="P40" i="37"/>
  <c r="N40" i="37"/>
  <c r="M40" i="37"/>
  <c r="J40" i="37"/>
  <c r="I40" i="37"/>
  <c r="H40" i="37"/>
  <c r="Z41" i="37"/>
  <c r="Y39" i="37"/>
  <c r="Y34" i="37"/>
  <c r="Y28" i="37"/>
  <c r="Y29" i="37"/>
  <c r="Y43" i="37"/>
  <c r="X39" i="37"/>
  <c r="V41" i="37"/>
  <c r="U39" i="37"/>
  <c r="R39" i="37"/>
  <c r="R41" i="37"/>
  <c r="Q39" i="37"/>
  <c r="Q34" i="37"/>
  <c r="Q28" i="37"/>
  <c r="Q29" i="37"/>
  <c r="Q43" i="37"/>
  <c r="P39" i="37"/>
  <c r="N39" i="37"/>
  <c r="N34" i="37"/>
  <c r="N28" i="37"/>
  <c r="N29" i="37"/>
  <c r="N43" i="37"/>
  <c r="M39" i="37"/>
  <c r="J41" i="37"/>
  <c r="I39" i="37"/>
  <c r="I34" i="37"/>
  <c r="I28" i="37"/>
  <c r="I29" i="37"/>
  <c r="I43" i="37"/>
  <c r="H39" i="37"/>
  <c r="AA34" i="37"/>
  <c r="AA35" i="37"/>
  <c r="AA36" i="37"/>
  <c r="Z35" i="37"/>
  <c r="Z36" i="37"/>
  <c r="V35" i="37"/>
  <c r="V36" i="37"/>
  <c r="U34" i="37"/>
  <c r="U35" i="37"/>
  <c r="U36" i="37"/>
  <c r="S34" i="37"/>
  <c r="S35" i="37"/>
  <c r="S36" i="37"/>
  <c r="N35" i="37"/>
  <c r="N36" i="37"/>
  <c r="K34" i="37"/>
  <c r="K35" i="37"/>
  <c r="K36" i="37"/>
  <c r="J35" i="37"/>
  <c r="J36" i="37"/>
  <c r="Y35" i="37"/>
  <c r="X35" i="37"/>
  <c r="W35" i="37"/>
  <c r="T35" i="37"/>
  <c r="R35" i="37"/>
  <c r="R34" i="37"/>
  <c r="R36" i="37"/>
  <c r="Q35" i="37"/>
  <c r="P35" i="37"/>
  <c r="O35" i="37"/>
  <c r="M35" i="37"/>
  <c r="L35" i="37"/>
  <c r="I35" i="37"/>
  <c r="H35" i="37"/>
  <c r="G35" i="37"/>
  <c r="Y36" i="37"/>
  <c r="X34" i="37"/>
  <c r="W34" i="37"/>
  <c r="W36" i="37"/>
  <c r="T34" i="37"/>
  <c r="Q36" i="37"/>
  <c r="P34" i="37"/>
  <c r="O34" i="37"/>
  <c r="O36" i="37"/>
  <c r="M34" i="37"/>
  <c r="M36" i="37"/>
  <c r="L34" i="37"/>
  <c r="I36" i="37"/>
  <c r="H34" i="37"/>
  <c r="G34" i="37"/>
  <c r="G36" i="37"/>
  <c r="Z30" i="37"/>
  <c r="Z31" i="37"/>
  <c r="R28" i="37"/>
  <c r="R29" i="37"/>
  <c r="R30" i="37"/>
  <c r="R31" i="37"/>
  <c r="Q30" i="37"/>
  <c r="Q31" i="37"/>
  <c r="J30" i="37"/>
  <c r="J31" i="37"/>
  <c r="AA30" i="37"/>
  <c r="Y30" i="37"/>
  <c r="X30" i="37"/>
  <c r="W30" i="37"/>
  <c r="V30" i="37"/>
  <c r="U30" i="37"/>
  <c r="T30" i="37"/>
  <c r="S30" i="37"/>
  <c r="P30" i="37"/>
  <c r="O30" i="37"/>
  <c r="N30" i="37"/>
  <c r="M30" i="37"/>
  <c r="L30" i="37"/>
  <c r="K30" i="37"/>
  <c r="I30" i="37"/>
  <c r="H30" i="37"/>
  <c r="G30" i="37"/>
  <c r="AA28" i="37"/>
  <c r="AA29" i="37"/>
  <c r="W28" i="37"/>
  <c r="W29" i="37"/>
  <c r="W31" i="37"/>
  <c r="O28" i="37"/>
  <c r="O29" i="37"/>
  <c r="O31" i="37"/>
  <c r="N31" i="37"/>
  <c r="K28" i="37"/>
  <c r="K29" i="37"/>
  <c r="G28" i="37"/>
  <c r="G29" i="37"/>
  <c r="G31" i="37"/>
  <c r="Y31" i="37"/>
  <c r="X28" i="37"/>
  <c r="X29" i="37"/>
  <c r="X31" i="37"/>
  <c r="U28" i="37"/>
  <c r="U29" i="37"/>
  <c r="U31" i="37"/>
  <c r="T28" i="37"/>
  <c r="T29" i="37"/>
  <c r="T31" i="37"/>
  <c r="S28" i="37"/>
  <c r="S29" i="37"/>
  <c r="R43" i="37"/>
  <c r="P28" i="37"/>
  <c r="P29" i="37"/>
  <c r="P31" i="37"/>
  <c r="M28" i="37"/>
  <c r="M29" i="37"/>
  <c r="M31" i="37"/>
  <c r="L28" i="37"/>
  <c r="L29" i="37"/>
  <c r="L31" i="37"/>
  <c r="I31" i="37"/>
  <c r="H28" i="37"/>
  <c r="H29" i="37"/>
  <c r="H31" i="37"/>
  <c r="Y22" i="37"/>
  <c r="Y23" i="37"/>
  <c r="Y24" i="37"/>
  <c r="V22" i="37"/>
  <c r="V23" i="37"/>
  <c r="V24" i="37"/>
  <c r="U22" i="37"/>
  <c r="U23" i="37"/>
  <c r="U24" i="37"/>
  <c r="Q22" i="37"/>
  <c r="Q23" i="37"/>
  <c r="Q24" i="37"/>
  <c r="M22" i="37"/>
  <c r="M23" i="37"/>
  <c r="M24" i="37"/>
  <c r="I22" i="37"/>
  <c r="I23" i="37"/>
  <c r="I24" i="37"/>
  <c r="AA23" i="37"/>
  <c r="Z23" i="37"/>
  <c r="X23" i="37"/>
  <c r="W23" i="37"/>
  <c r="T23" i="37"/>
  <c r="S23" i="37"/>
  <c r="R23" i="37"/>
  <c r="P23" i="37"/>
  <c r="O23" i="37"/>
  <c r="N23" i="37"/>
  <c r="N22" i="37"/>
  <c r="N24" i="37"/>
  <c r="L23" i="37"/>
  <c r="K23" i="37"/>
  <c r="J23" i="37"/>
  <c r="H23" i="37"/>
  <c r="G23" i="37"/>
  <c r="AA22" i="37"/>
  <c r="Z22" i="37"/>
  <c r="X22" i="37"/>
  <c r="X24" i="37"/>
  <c r="W22" i="37"/>
  <c r="W24" i="37"/>
  <c r="T22" i="37"/>
  <c r="T24" i="37"/>
  <c r="S22" i="37"/>
  <c r="R22" i="37"/>
  <c r="P22" i="37"/>
  <c r="P24" i="37"/>
  <c r="O22" i="37"/>
  <c r="O24" i="37"/>
  <c r="L22" i="37"/>
  <c r="L24" i="37"/>
  <c r="K22" i="37"/>
  <c r="J22" i="37"/>
  <c r="H22" i="37"/>
  <c r="H24" i="37"/>
  <c r="G22" i="37"/>
  <c r="G24" i="37"/>
  <c r="AA18" i="37"/>
  <c r="Z18" i="37"/>
  <c r="Y18" i="37"/>
  <c r="X18" i="37"/>
  <c r="W18" i="37"/>
  <c r="V18" i="37"/>
  <c r="U18" i="37"/>
  <c r="T18" i="37"/>
  <c r="S18" i="37"/>
  <c r="R18" i="37"/>
  <c r="Q18" i="37"/>
  <c r="P18" i="37"/>
  <c r="O18" i="37"/>
  <c r="N18" i="37"/>
  <c r="M18" i="37"/>
  <c r="L18" i="37"/>
  <c r="K18" i="37"/>
  <c r="J18" i="37"/>
  <c r="I18" i="37"/>
  <c r="H18" i="37"/>
  <c r="G18" i="37"/>
  <c r="R12" i="37"/>
  <c r="R13" i="37"/>
  <c r="R14" i="37"/>
  <c r="R15" i="37"/>
  <c r="R16" i="37"/>
  <c r="R19" i="37"/>
  <c r="AA15" i="37"/>
  <c r="Z15" i="37"/>
  <c r="Y15" i="37"/>
  <c r="X15" i="37"/>
  <c r="W15" i="37"/>
  <c r="W12" i="37"/>
  <c r="W13" i="37"/>
  <c r="W14" i="37"/>
  <c r="W16" i="37"/>
  <c r="W19" i="37"/>
  <c r="V15" i="37"/>
  <c r="U15" i="37"/>
  <c r="T15" i="37"/>
  <c r="S15" i="37"/>
  <c r="Q15" i="37"/>
  <c r="P15" i="37"/>
  <c r="O15" i="37"/>
  <c r="O12" i="37"/>
  <c r="O13" i="37"/>
  <c r="O14" i="37"/>
  <c r="O16" i="37"/>
  <c r="O19" i="37"/>
  <c r="N15" i="37"/>
  <c r="M15" i="37"/>
  <c r="L15" i="37"/>
  <c r="K15" i="37"/>
  <c r="J15" i="37"/>
  <c r="I15" i="37"/>
  <c r="H15" i="37"/>
  <c r="G15" i="37"/>
  <c r="G12" i="37"/>
  <c r="G13" i="37"/>
  <c r="G14" i="37"/>
  <c r="G16" i="37"/>
  <c r="G19" i="37"/>
  <c r="AA14" i="37"/>
  <c r="Z14" i="37"/>
  <c r="Y14" i="37"/>
  <c r="X14" i="37"/>
  <c r="V14" i="37"/>
  <c r="U14" i="37"/>
  <c r="T14" i="37"/>
  <c r="S14" i="37"/>
  <c r="Q14" i="37"/>
  <c r="P14" i="37"/>
  <c r="N14" i="37"/>
  <c r="M14" i="37"/>
  <c r="L14" i="37"/>
  <c r="K14" i="37"/>
  <c r="J14" i="37"/>
  <c r="I14" i="37"/>
  <c r="H14" i="37"/>
  <c r="AA13" i="37"/>
  <c r="Z13" i="37"/>
  <c r="Y13" i="37"/>
  <c r="Y12" i="37"/>
  <c r="Y16" i="37"/>
  <c r="Y19" i="37"/>
  <c r="X13" i="37"/>
  <c r="V13" i="37"/>
  <c r="U13" i="37"/>
  <c r="T13" i="37"/>
  <c r="S13" i="37"/>
  <c r="Q13" i="37"/>
  <c r="Q12" i="37"/>
  <c r="Q16" i="37"/>
  <c r="Q19" i="37"/>
  <c r="P13" i="37"/>
  <c r="N13" i="37"/>
  <c r="M13" i="37"/>
  <c r="L13" i="37"/>
  <c r="K13" i="37"/>
  <c r="J13" i="37"/>
  <c r="I13" i="37"/>
  <c r="I12" i="37"/>
  <c r="I16" i="37"/>
  <c r="I19" i="37"/>
  <c r="H13" i="37"/>
  <c r="AA12" i="37"/>
  <c r="Z12" i="37"/>
  <c r="Z16" i="37"/>
  <c r="Z19" i="37"/>
  <c r="X12" i="37"/>
  <c r="V12" i="37"/>
  <c r="V16" i="37"/>
  <c r="V19" i="37"/>
  <c r="U12" i="37"/>
  <c r="T12" i="37"/>
  <c r="S12" i="37"/>
  <c r="P12" i="37"/>
  <c r="N12" i="37"/>
  <c r="N16" i="37"/>
  <c r="N19" i="37"/>
  <c r="M12" i="37"/>
  <c r="L12" i="37"/>
  <c r="K12" i="37"/>
  <c r="J12" i="37"/>
  <c r="J16" i="37"/>
  <c r="J19" i="37"/>
  <c r="H12" i="37"/>
  <c r="B9" i="37"/>
  <c r="H4" i="37"/>
  <c r="H74" i="37"/>
  <c r="A2" i="37"/>
  <c r="P31" i="43"/>
  <c r="P43" i="43"/>
  <c r="O43" i="43"/>
  <c r="P44" i="43"/>
  <c r="N43" i="43"/>
  <c r="P494" i="43"/>
  <c r="P553" i="43"/>
  <c r="P407" i="43"/>
  <c r="P523" i="43"/>
  <c r="P465" i="43"/>
  <c r="P356" i="43"/>
  <c r="P511" i="43"/>
  <c r="P377" i="43"/>
  <c r="P443" i="43"/>
  <c r="P540" i="43"/>
  <c r="P115" i="43"/>
  <c r="J494" i="43"/>
  <c r="J553" i="43"/>
  <c r="J377" i="43"/>
  <c r="J465" i="43"/>
  <c r="J443" i="43"/>
  <c r="J540" i="43"/>
  <c r="J407" i="43"/>
  <c r="J523" i="43"/>
  <c r="J356" i="43"/>
  <c r="J511" i="43"/>
  <c r="J115" i="43"/>
  <c r="L16" i="43"/>
  <c r="L19" i="43"/>
  <c r="L282" i="43"/>
  <c r="K357" i="43"/>
  <c r="I443" i="43"/>
  <c r="I540" i="43"/>
  <c r="I494" i="43"/>
  <c r="I553" i="43"/>
  <c r="I407" i="43"/>
  <c r="I523" i="43"/>
  <c r="I465" i="43"/>
  <c r="I356" i="43"/>
  <c r="I511" i="43"/>
  <c r="I377" i="43"/>
  <c r="I115" i="43"/>
  <c r="J177" i="43"/>
  <c r="J178" i="43"/>
  <c r="N282" i="43"/>
  <c r="M408" i="43"/>
  <c r="M357" i="43"/>
  <c r="R494" i="43"/>
  <c r="R553" i="43"/>
  <c r="R465" i="43"/>
  <c r="R443" i="43"/>
  <c r="R540" i="43"/>
  <c r="R377" i="43"/>
  <c r="R407" i="43"/>
  <c r="R523" i="43"/>
  <c r="R356" i="43"/>
  <c r="R511" i="43"/>
  <c r="R115" i="43"/>
  <c r="K31" i="43"/>
  <c r="I41" i="43"/>
  <c r="Q41" i="43"/>
  <c r="Y41" i="43"/>
  <c r="S43" i="43"/>
  <c r="K67" i="43"/>
  <c r="H254" i="43"/>
  <c r="H259" i="43"/>
  <c r="I254" i="43"/>
  <c r="I259" i="43"/>
  <c r="J254" i="43"/>
  <c r="J259" i="43"/>
  <c r="K254" i="43"/>
  <c r="K259" i="43"/>
  <c r="L254" i="43"/>
  <c r="L259" i="43"/>
  <c r="M254" i="43"/>
  <c r="M259" i="43"/>
  <c r="N254" i="43"/>
  <c r="N259" i="43"/>
  <c r="O254" i="43"/>
  <c r="O259" i="43"/>
  <c r="P254" i="43"/>
  <c r="P259" i="43"/>
  <c r="Q254" i="43"/>
  <c r="Q259" i="43"/>
  <c r="R254" i="43"/>
  <c r="R259" i="43"/>
  <c r="S254" i="43"/>
  <c r="S259" i="43"/>
  <c r="T254" i="43"/>
  <c r="T259" i="43"/>
  <c r="U254" i="43"/>
  <c r="U259" i="43"/>
  <c r="V254" i="43"/>
  <c r="V259" i="43"/>
  <c r="W254" i="43"/>
  <c r="W259" i="43"/>
  <c r="X254" i="43"/>
  <c r="X259" i="43"/>
  <c r="Y254" i="43"/>
  <c r="Y259" i="43"/>
  <c r="Z254" i="43"/>
  <c r="Z259" i="43"/>
  <c r="AA254" i="43"/>
  <c r="AA259" i="43"/>
  <c r="G286" i="43"/>
  <c r="Y282" i="43"/>
  <c r="Y368" i="43"/>
  <c r="Y455" i="43"/>
  <c r="Q282" i="43"/>
  <c r="Q368" i="43"/>
  <c r="Q455" i="43"/>
  <c r="X368" i="43"/>
  <c r="X455" i="43"/>
  <c r="P368" i="43"/>
  <c r="P455" i="43"/>
  <c r="H368" i="43"/>
  <c r="H455" i="43"/>
  <c r="U368" i="43"/>
  <c r="U455" i="43"/>
  <c r="M368" i="43"/>
  <c r="M455" i="43"/>
  <c r="O368" i="43"/>
  <c r="O455" i="43"/>
  <c r="AA368" i="43"/>
  <c r="AA455" i="43"/>
  <c r="J282" i="43"/>
  <c r="J368" i="43"/>
  <c r="J455" i="43"/>
  <c r="W368" i="43"/>
  <c r="W455" i="43"/>
  <c r="R282" i="43"/>
  <c r="R368" i="43"/>
  <c r="R455" i="43"/>
  <c r="S368" i="43"/>
  <c r="S455" i="43"/>
  <c r="V43" i="43"/>
  <c r="U43" i="43"/>
  <c r="V44" i="43"/>
  <c r="V41" i="43"/>
  <c r="P357" i="43"/>
  <c r="X443" i="43"/>
  <c r="X540" i="43"/>
  <c r="X494" i="43"/>
  <c r="X553" i="43"/>
  <c r="X407" i="43"/>
  <c r="X523" i="43"/>
  <c r="X356" i="43"/>
  <c r="X511" i="43"/>
  <c r="X377" i="43"/>
  <c r="X115" i="43"/>
  <c r="X465" i="43"/>
  <c r="I5" i="43"/>
  <c r="J5" i="43"/>
  <c r="Z494" i="43"/>
  <c r="Z553" i="43"/>
  <c r="Z377" i="43"/>
  <c r="Z443" i="43"/>
  <c r="Z540" i="43"/>
  <c r="Z465" i="43"/>
  <c r="Z407" i="43"/>
  <c r="Z523" i="43"/>
  <c r="Z356" i="43"/>
  <c r="Z511" i="43"/>
  <c r="Z115" i="43"/>
  <c r="J41" i="43"/>
  <c r="J43" i="43"/>
  <c r="I43" i="43"/>
  <c r="J44" i="43"/>
  <c r="R41" i="43"/>
  <c r="R43" i="43"/>
  <c r="Q43" i="43"/>
  <c r="R44" i="43"/>
  <c r="Z41" i="43"/>
  <c r="Z43" i="43"/>
  <c r="AA44" i="43"/>
  <c r="W43" i="43"/>
  <c r="I205" i="43"/>
  <c r="J200" i="43"/>
  <c r="J205" i="43"/>
  <c r="K200" i="43"/>
  <c r="K205" i="43"/>
  <c r="L200" i="43"/>
  <c r="L205" i="43"/>
  <c r="M200" i="43"/>
  <c r="M205" i="43"/>
  <c r="N200" i="43"/>
  <c r="N205" i="43"/>
  <c r="O200" i="43"/>
  <c r="O205" i="43"/>
  <c r="P200" i="43"/>
  <c r="P205" i="43"/>
  <c r="Q200" i="43"/>
  <c r="Q205" i="43"/>
  <c r="R200" i="43"/>
  <c r="R205" i="43"/>
  <c r="S200" i="43"/>
  <c r="S205" i="43"/>
  <c r="T200" i="43"/>
  <c r="T205" i="43"/>
  <c r="U200" i="43"/>
  <c r="U205" i="43"/>
  <c r="V200" i="43"/>
  <c r="V205" i="43"/>
  <c r="W200" i="43"/>
  <c r="W205" i="43"/>
  <c r="X200" i="43"/>
  <c r="X205" i="43"/>
  <c r="Y200" i="43"/>
  <c r="Y205" i="43"/>
  <c r="Z200" i="43"/>
  <c r="Z205" i="43"/>
  <c r="AA200" i="43"/>
  <c r="AA205" i="43"/>
  <c r="H481" i="43"/>
  <c r="H430" i="43"/>
  <c r="H468" i="43"/>
  <c r="H469" i="43"/>
  <c r="H394" i="43"/>
  <c r="H343" i="43"/>
  <c r="H380" i="43"/>
  <c r="H381" i="43"/>
  <c r="AA357" i="43"/>
  <c r="AA408" i="43"/>
  <c r="W408" i="43"/>
  <c r="W357" i="43"/>
  <c r="Q443" i="43"/>
  <c r="Q540" i="43"/>
  <c r="Q407" i="43"/>
  <c r="Q523" i="43"/>
  <c r="Q494" i="43"/>
  <c r="Q553" i="43"/>
  <c r="Q465" i="43"/>
  <c r="Q377" i="43"/>
  <c r="Q115" i="43"/>
  <c r="Q356" i="43"/>
  <c r="Q511" i="43"/>
  <c r="AA24" i="43"/>
  <c r="H36" i="43"/>
  <c r="X36" i="43"/>
  <c r="X43" i="43"/>
  <c r="U465" i="43"/>
  <c r="U494" i="43"/>
  <c r="U553" i="43"/>
  <c r="U443" i="43"/>
  <c r="U540" i="43"/>
  <c r="U377" i="43"/>
  <c r="U115" i="43"/>
  <c r="U356" i="43"/>
  <c r="U511" i="43"/>
  <c r="U407" i="43"/>
  <c r="U523" i="43"/>
  <c r="I16" i="43"/>
  <c r="I19" i="43"/>
  <c r="I75" i="43"/>
  <c r="Q16" i="43"/>
  <c r="Q19" i="43"/>
  <c r="Y16" i="43"/>
  <c r="Y19" i="43"/>
  <c r="L24" i="43"/>
  <c r="T24" i="43"/>
  <c r="I36" i="43"/>
  <c r="Q36" i="43"/>
  <c r="Y36" i="43"/>
  <c r="L43" i="43"/>
  <c r="L44" i="43"/>
  <c r="H43" i="43"/>
  <c r="Y43" i="43"/>
  <c r="Y44" i="43"/>
  <c r="H494" i="43"/>
  <c r="H553" i="43"/>
  <c r="H407" i="43"/>
  <c r="H523" i="43"/>
  <c r="H443" i="43"/>
  <c r="H540" i="43"/>
  <c r="H465" i="43"/>
  <c r="H377" i="43"/>
  <c r="H356" i="43"/>
  <c r="H511" i="43"/>
  <c r="H115" i="43"/>
  <c r="T16" i="43"/>
  <c r="T19" i="43"/>
  <c r="H165" i="43"/>
  <c r="H168" i="43"/>
  <c r="H75" i="43"/>
  <c r="O44" i="43"/>
  <c r="Y443" i="43"/>
  <c r="Y540" i="43"/>
  <c r="Y494" i="43"/>
  <c r="Y553" i="43"/>
  <c r="Y407" i="43"/>
  <c r="Y523" i="43"/>
  <c r="Y377" i="43"/>
  <c r="Y356" i="43"/>
  <c r="Y511" i="43"/>
  <c r="Y115" i="43"/>
  <c r="Y465" i="43"/>
  <c r="K24" i="43"/>
  <c r="S24" i="43"/>
  <c r="P36" i="43"/>
  <c r="G43" i="43"/>
  <c r="J284" i="43"/>
  <c r="J460" i="43"/>
  <c r="J372" i="43"/>
  <c r="J459" i="43"/>
  <c r="J167" i="43"/>
  <c r="J146" i="43"/>
  <c r="J147" i="43"/>
  <c r="J182" i="43"/>
  <c r="J311" i="43"/>
  <c r="J172" i="43"/>
  <c r="J173" i="43"/>
  <c r="J152" i="43"/>
  <c r="J153" i="43"/>
  <c r="J76" i="43"/>
  <c r="J74" i="43"/>
  <c r="J157" i="43"/>
  <c r="J160" i="43"/>
  <c r="J141" i="43"/>
  <c r="J142" i="43"/>
  <c r="J181" i="43"/>
  <c r="J77" i="43"/>
  <c r="J16" i="43"/>
  <c r="J19" i="43"/>
  <c r="J75" i="43"/>
  <c r="K4" i="43"/>
  <c r="J52" i="43"/>
  <c r="J68" i="43"/>
  <c r="J71" i="43"/>
  <c r="J165" i="43"/>
  <c r="R16" i="43"/>
  <c r="R19" i="43"/>
  <c r="Z16" i="43"/>
  <c r="Z19" i="43"/>
  <c r="M16" i="43"/>
  <c r="M19" i="43"/>
  <c r="U16" i="43"/>
  <c r="U19" i="43"/>
  <c r="M43" i="43"/>
  <c r="O357" i="43"/>
  <c r="O408" i="43"/>
  <c r="H460" i="43"/>
  <c r="H378" i="43"/>
  <c r="H466" i="43"/>
  <c r="H309" i="43"/>
  <c r="H372" i="43"/>
  <c r="H141" i="43"/>
  <c r="H142" i="43"/>
  <c r="H181" i="43"/>
  <c r="H177" i="43"/>
  <c r="H178" i="43"/>
  <c r="H152" i="43"/>
  <c r="H153" i="43"/>
  <c r="H86" i="43"/>
  <c r="H82" i="43"/>
  <c r="H63" i="43"/>
  <c r="H64" i="43"/>
  <c r="H172" i="43"/>
  <c r="H173" i="43"/>
  <c r="H52" i="43"/>
  <c r="H87" i="43"/>
  <c r="I44" i="43"/>
  <c r="Q44" i="43"/>
  <c r="H51" i="43"/>
  <c r="I52" i="43"/>
  <c r="H57" i="43"/>
  <c r="H71" i="43"/>
  <c r="H81" i="43"/>
  <c r="H147" i="43"/>
  <c r="H182" i="43"/>
  <c r="H160" i="43"/>
  <c r="I430" i="43"/>
  <c r="I481" i="43"/>
  <c r="I468" i="43"/>
  <c r="I469" i="43"/>
  <c r="I394" i="43"/>
  <c r="I380" i="43"/>
  <c r="I381" i="43"/>
  <c r="I343" i="43"/>
  <c r="I284" i="43"/>
  <c r="I460" i="43"/>
  <c r="I378" i="43"/>
  <c r="I466" i="43"/>
  <c r="I141" i="43"/>
  <c r="I142" i="43"/>
  <c r="I181" i="43"/>
  <c r="I167" i="43"/>
  <c r="I146" i="43"/>
  <c r="I147" i="43"/>
  <c r="I182" i="43"/>
  <c r="I119" i="43"/>
  <c r="J119" i="43"/>
  <c r="I82" i="43"/>
  <c r="I63" i="43"/>
  <c r="I76" i="43"/>
  <c r="I74" i="43"/>
  <c r="I87" i="43"/>
  <c r="I68" i="43"/>
  <c r="I71" i="43"/>
  <c r="I165" i="43"/>
  <c r="I168" i="43"/>
  <c r="I157" i="43"/>
  <c r="I160" i="43"/>
  <c r="B46" i="43"/>
  <c r="B135" i="43"/>
  <c r="I57" i="43"/>
  <c r="H76" i="43"/>
  <c r="V282" i="43"/>
  <c r="J283" i="43"/>
  <c r="R283" i="43"/>
  <c r="Z283" i="43"/>
  <c r="N284" i="43"/>
  <c r="N117" i="43"/>
  <c r="V284" i="43"/>
  <c r="V117" i="43"/>
  <c r="J285" i="43"/>
  <c r="R285" i="43"/>
  <c r="Z285" i="43"/>
  <c r="I282" i="43"/>
  <c r="P408" i="43"/>
  <c r="M283" i="43"/>
  <c r="U283" i="43"/>
  <c r="I117" i="43"/>
  <c r="Q284" i="43"/>
  <c r="Q117" i="43"/>
  <c r="Y284" i="43"/>
  <c r="Y117" i="43"/>
  <c r="M285" i="43"/>
  <c r="U285" i="43"/>
  <c r="O309" i="43"/>
  <c r="O116" i="43"/>
  <c r="W309" i="43"/>
  <c r="W116" i="43"/>
  <c r="I62" i="43"/>
  <c r="H77" i="43"/>
  <c r="C109" i="43"/>
  <c r="I214" i="43"/>
  <c r="J209" i="43"/>
  <c r="J214" i="43"/>
  <c r="K209" i="43"/>
  <c r="K214" i="43"/>
  <c r="L209" i="43"/>
  <c r="L214" i="43"/>
  <c r="M209" i="43"/>
  <c r="M214" i="43"/>
  <c r="N209" i="43"/>
  <c r="N214" i="43"/>
  <c r="O209" i="43"/>
  <c r="O214" i="43"/>
  <c r="P209" i="43"/>
  <c r="P214" i="43"/>
  <c r="Q209" i="43"/>
  <c r="Q214" i="43"/>
  <c r="R209" i="43"/>
  <c r="R214" i="43"/>
  <c r="S209" i="43"/>
  <c r="S214" i="43"/>
  <c r="T209" i="43"/>
  <c r="T214" i="43"/>
  <c r="U209" i="43"/>
  <c r="U214" i="43"/>
  <c r="V209" i="43"/>
  <c r="V214" i="43"/>
  <c r="W209" i="43"/>
  <c r="W214" i="43"/>
  <c r="X209" i="43"/>
  <c r="X214" i="43"/>
  <c r="Y209" i="43"/>
  <c r="Y214" i="43"/>
  <c r="Z209" i="43"/>
  <c r="Z214" i="43"/>
  <c r="AA209" i="43"/>
  <c r="AA214" i="43"/>
  <c r="N297" i="43"/>
  <c r="V297" i="43"/>
  <c r="H373" i="43"/>
  <c r="M494" i="43"/>
  <c r="M553" i="43"/>
  <c r="M465" i="43"/>
  <c r="M377" i="43"/>
  <c r="M407" i="43"/>
  <c r="M523" i="43"/>
  <c r="M115" i="43"/>
  <c r="M443" i="43"/>
  <c r="M540" i="43"/>
  <c r="H116" i="43"/>
  <c r="X309" i="43"/>
  <c r="X116" i="43"/>
  <c r="T43" i="43"/>
  <c r="T44" i="43"/>
  <c r="H56" i="43"/>
  <c r="I77" i="43"/>
  <c r="I172" i="43"/>
  <c r="I173" i="43"/>
  <c r="I177" i="43"/>
  <c r="I178" i="43"/>
  <c r="H223" i="43"/>
  <c r="I218" i="43"/>
  <c r="I223" i="43"/>
  <c r="J218" i="43"/>
  <c r="J223" i="43"/>
  <c r="K218" i="43"/>
  <c r="K223" i="43"/>
  <c r="L218" i="43"/>
  <c r="L223" i="43"/>
  <c r="M218" i="43"/>
  <c r="M223" i="43"/>
  <c r="N218" i="43"/>
  <c r="N223" i="43"/>
  <c r="O218" i="43"/>
  <c r="O223" i="43"/>
  <c r="P218" i="43"/>
  <c r="P223" i="43"/>
  <c r="Q218" i="43"/>
  <c r="Q223" i="43"/>
  <c r="R218" i="43"/>
  <c r="R223" i="43"/>
  <c r="S218" i="43"/>
  <c r="S223" i="43"/>
  <c r="T218" i="43"/>
  <c r="T223" i="43"/>
  <c r="U218" i="43"/>
  <c r="U223" i="43"/>
  <c r="V218" i="43"/>
  <c r="V223" i="43"/>
  <c r="W218" i="43"/>
  <c r="W223" i="43"/>
  <c r="X218" i="43"/>
  <c r="X223" i="43"/>
  <c r="Y218" i="43"/>
  <c r="Y223" i="43"/>
  <c r="Z218" i="43"/>
  <c r="Z223" i="43"/>
  <c r="AA218" i="43"/>
  <c r="AA223" i="43"/>
  <c r="T282" i="43"/>
  <c r="H283" i="43"/>
  <c r="P283" i="43"/>
  <c r="X283" i="43"/>
  <c r="L284" i="43"/>
  <c r="L117" i="43"/>
  <c r="T284" i="43"/>
  <c r="T117" i="43"/>
  <c r="H285" i="43"/>
  <c r="P285" i="43"/>
  <c r="X285" i="43"/>
  <c r="O494" i="43"/>
  <c r="O553" i="43"/>
  <c r="O465" i="43"/>
  <c r="O443" i="43"/>
  <c r="O540" i="43"/>
  <c r="O377" i="43"/>
  <c r="O356" i="43"/>
  <c r="O511" i="43"/>
  <c r="W494" i="43"/>
  <c r="W553" i="43"/>
  <c r="W465" i="43"/>
  <c r="W443" i="43"/>
  <c r="W540" i="43"/>
  <c r="W407" i="43"/>
  <c r="W523" i="43"/>
  <c r="W356" i="43"/>
  <c r="W511" i="43"/>
  <c r="W115" i="43"/>
  <c r="W377" i="43"/>
  <c r="A197" i="43"/>
  <c r="A290" i="43"/>
  <c r="A301" i="43"/>
  <c r="A315" i="43"/>
  <c r="A326" i="43"/>
  <c r="I153" i="43"/>
  <c r="Z282" i="43"/>
  <c r="Z368" i="43"/>
  <c r="Z455" i="43"/>
  <c r="N283" i="43"/>
  <c r="V283" i="43"/>
  <c r="J117" i="43"/>
  <c r="R284" i="43"/>
  <c r="R117" i="43"/>
  <c r="Z284" i="43"/>
  <c r="Z117" i="43"/>
  <c r="N285" i="43"/>
  <c r="V285" i="43"/>
  <c r="K494" i="43"/>
  <c r="K553" i="43"/>
  <c r="K465" i="43"/>
  <c r="K443" i="43"/>
  <c r="K540" i="43"/>
  <c r="K407" i="43"/>
  <c r="K523" i="43"/>
  <c r="K356" i="43"/>
  <c r="K511" i="43"/>
  <c r="K377" i="43"/>
  <c r="S494" i="43"/>
  <c r="S553" i="43"/>
  <c r="S465" i="43"/>
  <c r="S443" i="43"/>
  <c r="S540" i="43"/>
  <c r="S407" i="43"/>
  <c r="S523" i="43"/>
  <c r="S377" i="43"/>
  <c r="S356" i="43"/>
  <c r="S511" i="43"/>
  <c r="AA494" i="43"/>
  <c r="AA553" i="43"/>
  <c r="AA465" i="43"/>
  <c r="AA443" i="43"/>
  <c r="AA540" i="43"/>
  <c r="AA356" i="43"/>
  <c r="AA511" i="43"/>
  <c r="AA407" i="43"/>
  <c r="AA523" i="43"/>
  <c r="I404" i="43"/>
  <c r="I440" i="43"/>
  <c r="J353" i="43"/>
  <c r="I491" i="43"/>
  <c r="I507" i="43"/>
  <c r="I537" i="43"/>
  <c r="I550" i="43"/>
  <c r="I520" i="43"/>
  <c r="L297" i="43"/>
  <c r="T297" i="43"/>
  <c r="I309" i="43"/>
  <c r="I116" i="43"/>
  <c r="Q309" i="43"/>
  <c r="Q116" i="43"/>
  <c r="Y309" i="43"/>
  <c r="Y116" i="43"/>
  <c r="G491" i="43"/>
  <c r="G440" i="43"/>
  <c r="G404" i="43"/>
  <c r="H491" i="43"/>
  <c r="H507" i="43"/>
  <c r="H537" i="43"/>
  <c r="H550" i="43"/>
  <c r="H520" i="43"/>
  <c r="H440" i="43"/>
  <c r="H404" i="43"/>
  <c r="D528" i="43"/>
  <c r="D527" i="43"/>
  <c r="U408" i="37"/>
  <c r="U357" i="37"/>
  <c r="U43" i="37"/>
  <c r="V44" i="37"/>
  <c r="R44" i="37"/>
  <c r="Z44" i="37"/>
  <c r="H43" i="37"/>
  <c r="I44" i="37"/>
  <c r="P43" i="37"/>
  <c r="Q44" i="37"/>
  <c r="J44" i="37"/>
  <c r="S43" i="37"/>
  <c r="S44" i="37"/>
  <c r="S31" i="37"/>
  <c r="I214" i="37"/>
  <c r="J209" i="37"/>
  <c r="J214" i="37"/>
  <c r="K209" i="37"/>
  <c r="K214" i="37"/>
  <c r="L209" i="37"/>
  <c r="L214" i="37"/>
  <c r="M209" i="37"/>
  <c r="M214" i="37"/>
  <c r="N209" i="37"/>
  <c r="N214" i="37"/>
  <c r="O209" i="37"/>
  <c r="O214" i="37"/>
  <c r="P209" i="37"/>
  <c r="P214" i="37"/>
  <c r="Q209" i="37"/>
  <c r="Q214" i="37"/>
  <c r="R209" i="37"/>
  <c r="R214" i="37"/>
  <c r="S209" i="37"/>
  <c r="S214" i="37"/>
  <c r="T209" i="37"/>
  <c r="T214" i="37"/>
  <c r="U209" i="37"/>
  <c r="U214" i="37"/>
  <c r="V209" i="37"/>
  <c r="V214" i="37"/>
  <c r="W209" i="37"/>
  <c r="W214" i="37"/>
  <c r="X209" i="37"/>
  <c r="X214" i="37"/>
  <c r="Y209" i="37"/>
  <c r="Y214" i="37"/>
  <c r="Z209" i="37"/>
  <c r="Z214" i="37"/>
  <c r="AA209" i="37"/>
  <c r="AA214" i="37"/>
  <c r="T282" i="37"/>
  <c r="S408" i="37"/>
  <c r="S368" i="37"/>
  <c r="S455" i="37"/>
  <c r="K43" i="37"/>
  <c r="K44" i="37"/>
  <c r="K31" i="37"/>
  <c r="AA43" i="37"/>
  <c r="AA44" i="37"/>
  <c r="AA31" i="37"/>
  <c r="G43" i="37"/>
  <c r="W43" i="37"/>
  <c r="W44" i="37"/>
  <c r="H56" i="37"/>
  <c r="H16" i="37"/>
  <c r="H19" i="37"/>
  <c r="P16" i="37"/>
  <c r="P19" i="37"/>
  <c r="X16" i="37"/>
  <c r="X19" i="37"/>
  <c r="J24" i="37"/>
  <c r="R24" i="37"/>
  <c r="Z24" i="37"/>
  <c r="H36" i="37"/>
  <c r="P36" i="37"/>
  <c r="X36" i="37"/>
  <c r="N41" i="37"/>
  <c r="H57" i="37"/>
  <c r="B46" i="37"/>
  <c r="B135" i="37"/>
  <c r="C109" i="37"/>
  <c r="A197" i="37"/>
  <c r="B199" i="37"/>
  <c r="S24" i="37"/>
  <c r="M43" i="37"/>
  <c r="M41" i="37"/>
  <c r="V408" i="37"/>
  <c r="V357" i="37"/>
  <c r="H494" i="37"/>
  <c r="H553" i="37"/>
  <c r="H443" i="37"/>
  <c r="H540" i="37"/>
  <c r="H407" i="37"/>
  <c r="H523" i="37"/>
  <c r="H356" i="37"/>
  <c r="H511" i="37"/>
  <c r="H465" i="37"/>
  <c r="H377" i="37"/>
  <c r="H115" i="37"/>
  <c r="I4" i="37"/>
  <c r="N408" i="37"/>
  <c r="N357" i="37"/>
  <c r="H5" i="37"/>
  <c r="G5" i="37"/>
  <c r="AA16" i="37"/>
  <c r="AA19" i="37"/>
  <c r="O43" i="37"/>
  <c r="O44" i="37"/>
  <c r="J494" i="37"/>
  <c r="J553" i="37"/>
  <c r="J465" i="37"/>
  <c r="J443" i="37"/>
  <c r="J540" i="37"/>
  <c r="J407" i="37"/>
  <c r="J523" i="37"/>
  <c r="J356" i="37"/>
  <c r="J511" i="37"/>
  <c r="J377" i="37"/>
  <c r="J115" i="37"/>
  <c r="R465" i="37"/>
  <c r="R443" i="37"/>
  <c r="R540" i="37"/>
  <c r="R407" i="37"/>
  <c r="R523" i="37"/>
  <c r="R494" i="37"/>
  <c r="R553" i="37"/>
  <c r="R356" i="37"/>
  <c r="R511" i="37"/>
  <c r="R115" i="37"/>
  <c r="R377" i="37"/>
  <c r="Z494" i="37"/>
  <c r="Z553" i="37"/>
  <c r="Z407" i="37"/>
  <c r="Z523" i="37"/>
  <c r="Z465" i="37"/>
  <c r="Z115" i="37"/>
  <c r="Z377" i="37"/>
  <c r="Z443" i="37"/>
  <c r="Z540" i="37"/>
  <c r="K24" i="37"/>
  <c r="U41" i="37"/>
  <c r="H146" i="37"/>
  <c r="H147" i="37"/>
  <c r="H182" i="37"/>
  <c r="I268" i="37"/>
  <c r="J263" i="37"/>
  <c r="J268" i="37"/>
  <c r="K263" i="37"/>
  <c r="K268" i="37"/>
  <c r="L263" i="37"/>
  <c r="L268" i="37"/>
  <c r="M263" i="37"/>
  <c r="M268" i="37"/>
  <c r="N263" i="37"/>
  <c r="N268" i="37"/>
  <c r="O263" i="37"/>
  <c r="O268" i="37"/>
  <c r="P263" i="37"/>
  <c r="P268" i="37"/>
  <c r="Q263" i="37"/>
  <c r="Q268" i="37"/>
  <c r="R263" i="37"/>
  <c r="R268" i="37"/>
  <c r="S263" i="37"/>
  <c r="S268" i="37"/>
  <c r="T263" i="37"/>
  <c r="T268" i="37"/>
  <c r="U263" i="37"/>
  <c r="U268" i="37"/>
  <c r="V263" i="37"/>
  <c r="V268" i="37"/>
  <c r="W263" i="37"/>
  <c r="W268" i="37"/>
  <c r="X263" i="37"/>
  <c r="X268" i="37"/>
  <c r="Y263" i="37"/>
  <c r="Y268" i="37"/>
  <c r="Z263" i="37"/>
  <c r="Z268" i="37"/>
  <c r="AA263" i="37"/>
  <c r="AA268" i="37"/>
  <c r="P282" i="37"/>
  <c r="O357" i="37"/>
  <c r="O368" i="37"/>
  <c r="O455" i="37"/>
  <c r="K16" i="37"/>
  <c r="K19" i="37"/>
  <c r="S16" i="37"/>
  <c r="S19" i="37"/>
  <c r="L16" i="37"/>
  <c r="L19" i="37"/>
  <c r="T16" i="37"/>
  <c r="T19" i="37"/>
  <c r="L43" i="37"/>
  <c r="L44" i="37"/>
  <c r="L36" i="37"/>
  <c r="T43" i="37"/>
  <c r="T44" i="37"/>
  <c r="T36" i="37"/>
  <c r="H41" i="37"/>
  <c r="P41" i="37"/>
  <c r="P44" i="37"/>
  <c r="X41" i="37"/>
  <c r="X43" i="37"/>
  <c r="I67" i="37"/>
  <c r="K494" i="37"/>
  <c r="K553" i="37"/>
  <c r="K465" i="37"/>
  <c r="K443" i="37"/>
  <c r="K540" i="37"/>
  <c r="K407" i="37"/>
  <c r="K523" i="37"/>
  <c r="K356" i="37"/>
  <c r="K511" i="37"/>
  <c r="K377" i="37"/>
  <c r="K115" i="37"/>
  <c r="S465" i="37"/>
  <c r="S494" i="37"/>
  <c r="S553" i="37"/>
  <c r="S443" i="37"/>
  <c r="S540" i="37"/>
  <c r="S407" i="37"/>
  <c r="S523" i="37"/>
  <c r="S377" i="37"/>
  <c r="S356" i="37"/>
  <c r="S511" i="37"/>
  <c r="S115" i="37"/>
  <c r="AA494" i="37"/>
  <c r="AA553" i="37"/>
  <c r="AA465" i="37"/>
  <c r="AA443" i="37"/>
  <c r="AA540" i="37"/>
  <c r="AA115" i="37"/>
  <c r="AA377" i="37"/>
  <c r="AA356" i="37"/>
  <c r="AA511" i="37"/>
  <c r="H459" i="37"/>
  <c r="H284" i="37"/>
  <c r="H460" i="37"/>
  <c r="H378" i="37"/>
  <c r="H466" i="37"/>
  <c r="H372" i="37"/>
  <c r="H141" i="37"/>
  <c r="H142" i="37"/>
  <c r="H181" i="37"/>
  <c r="H167" i="37"/>
  <c r="H311" i="37"/>
  <c r="H172" i="37"/>
  <c r="H173" i="37"/>
  <c r="H152" i="37"/>
  <c r="H153" i="37"/>
  <c r="H177" i="37"/>
  <c r="H178" i="37"/>
  <c r="H81" i="37"/>
  <c r="H165" i="37"/>
  <c r="H77" i="37"/>
  <c r="H75" i="37"/>
  <c r="H76" i="37"/>
  <c r="H51" i="37"/>
  <c r="H87" i="37"/>
  <c r="H63" i="37"/>
  <c r="H119" i="37"/>
  <c r="H157" i="37"/>
  <c r="H160" i="37"/>
  <c r="H86" i="37"/>
  <c r="H68" i="37"/>
  <c r="H71" i="37"/>
  <c r="AA24" i="37"/>
  <c r="H82" i="37"/>
  <c r="M408" i="37"/>
  <c r="M357" i="37"/>
  <c r="P368" i="37"/>
  <c r="P455" i="37"/>
  <c r="H52" i="37"/>
  <c r="X282" i="37"/>
  <c r="W408" i="37"/>
  <c r="W357" i="37"/>
  <c r="O494" i="37"/>
  <c r="O553" i="37"/>
  <c r="O465" i="37"/>
  <c r="O443" i="37"/>
  <c r="O540" i="37"/>
  <c r="O377" i="37"/>
  <c r="O356" i="37"/>
  <c r="O511" i="37"/>
  <c r="O115" i="37"/>
  <c r="O407" i="37"/>
  <c r="O523" i="37"/>
  <c r="M16" i="37"/>
  <c r="M19" i="37"/>
  <c r="U16" i="37"/>
  <c r="U19" i="37"/>
  <c r="V31" i="37"/>
  <c r="I41" i="37"/>
  <c r="Q41" i="37"/>
  <c r="Y41" i="37"/>
  <c r="H62" i="37"/>
  <c r="X494" i="37"/>
  <c r="X553" i="37"/>
  <c r="X443" i="37"/>
  <c r="X540" i="37"/>
  <c r="X465" i="37"/>
  <c r="X356" i="37"/>
  <c r="X511" i="37"/>
  <c r="X377" i="37"/>
  <c r="X407" i="37"/>
  <c r="X523" i="37"/>
  <c r="X115" i="37"/>
  <c r="H282" i="37"/>
  <c r="O408" i="37"/>
  <c r="L283" i="37"/>
  <c r="T283" i="37"/>
  <c r="H117" i="37"/>
  <c r="P284" i="37"/>
  <c r="P117" i="37"/>
  <c r="X284" i="37"/>
  <c r="X117" i="37"/>
  <c r="L285" i="37"/>
  <c r="T285" i="37"/>
  <c r="G286" i="37"/>
  <c r="T494" i="37"/>
  <c r="T553" i="37"/>
  <c r="T407" i="37"/>
  <c r="T523" i="37"/>
  <c r="T443" i="37"/>
  <c r="T540" i="37"/>
  <c r="T377" i="37"/>
  <c r="T356" i="37"/>
  <c r="T511" i="37"/>
  <c r="T465" i="37"/>
  <c r="T115" i="37"/>
  <c r="W494" i="37"/>
  <c r="W553" i="37"/>
  <c r="W465" i="37"/>
  <c r="W443" i="37"/>
  <c r="W540" i="37"/>
  <c r="W407" i="37"/>
  <c r="W523" i="37"/>
  <c r="W377" i="37"/>
  <c r="W115" i="37"/>
  <c r="W356" i="37"/>
  <c r="W511" i="37"/>
  <c r="H223" i="37"/>
  <c r="I218" i="37"/>
  <c r="I223" i="37"/>
  <c r="J218" i="37"/>
  <c r="J223" i="37"/>
  <c r="K218" i="37"/>
  <c r="K223" i="37"/>
  <c r="L218" i="37"/>
  <c r="L223" i="37"/>
  <c r="M218" i="37"/>
  <c r="M223" i="37"/>
  <c r="N218" i="37"/>
  <c r="N223" i="37"/>
  <c r="O218" i="37"/>
  <c r="O223" i="37"/>
  <c r="P218" i="37"/>
  <c r="P223" i="37"/>
  <c r="Q218" i="37"/>
  <c r="Q223" i="37"/>
  <c r="R218" i="37"/>
  <c r="R223" i="37"/>
  <c r="S218" i="37"/>
  <c r="S223" i="37"/>
  <c r="T218" i="37"/>
  <c r="T223" i="37"/>
  <c r="U218" i="37"/>
  <c r="U223" i="37"/>
  <c r="V218" i="37"/>
  <c r="V223" i="37"/>
  <c r="W218" i="37"/>
  <c r="W223" i="37"/>
  <c r="X218" i="37"/>
  <c r="X223" i="37"/>
  <c r="Y218" i="37"/>
  <c r="Y223" i="37"/>
  <c r="Z218" i="37"/>
  <c r="Z223" i="37"/>
  <c r="AA218" i="37"/>
  <c r="AA223" i="37"/>
  <c r="J282" i="37"/>
  <c r="R282" i="37"/>
  <c r="Z282" i="37"/>
  <c r="N283" i="37"/>
  <c r="V283" i="37"/>
  <c r="J284" i="37"/>
  <c r="J117" i="37"/>
  <c r="R284" i="37"/>
  <c r="R117" i="37"/>
  <c r="Z284" i="37"/>
  <c r="Z117" i="37"/>
  <c r="N285" i="37"/>
  <c r="V285" i="37"/>
  <c r="K282" i="37"/>
  <c r="AA282" i="37"/>
  <c r="W283" i="37"/>
  <c r="S284" i="37"/>
  <c r="S117" i="37"/>
  <c r="O285" i="37"/>
  <c r="P494" i="37"/>
  <c r="P553" i="37"/>
  <c r="P465" i="37"/>
  <c r="P356" i="37"/>
  <c r="P511" i="37"/>
  <c r="P443" i="37"/>
  <c r="P540" i="37"/>
  <c r="P377" i="37"/>
  <c r="P407" i="37"/>
  <c r="P523" i="37"/>
  <c r="L494" i="37"/>
  <c r="L553" i="37"/>
  <c r="L465" i="37"/>
  <c r="L407" i="37"/>
  <c r="L523" i="37"/>
  <c r="L377" i="37"/>
  <c r="L356" i="37"/>
  <c r="L511" i="37"/>
  <c r="L115" i="37"/>
  <c r="L443" i="37"/>
  <c r="L540" i="37"/>
  <c r="J440" i="37"/>
  <c r="J404" i="37"/>
  <c r="J491" i="37"/>
  <c r="J507" i="37"/>
  <c r="J537" i="37"/>
  <c r="J550" i="37"/>
  <c r="J520" i="37"/>
  <c r="K353" i="37"/>
  <c r="M465" i="37"/>
  <c r="M494" i="37"/>
  <c r="M553" i="37"/>
  <c r="M407" i="37"/>
  <c r="M523" i="37"/>
  <c r="M377" i="37"/>
  <c r="H205" i="37"/>
  <c r="I200" i="37"/>
  <c r="I205" i="37"/>
  <c r="J200" i="37"/>
  <c r="J205" i="37"/>
  <c r="K200" i="37"/>
  <c r="K205" i="37"/>
  <c r="L200" i="37"/>
  <c r="L205" i="37"/>
  <c r="M200" i="37"/>
  <c r="M205" i="37"/>
  <c r="N200" i="37"/>
  <c r="N205" i="37"/>
  <c r="O200" i="37"/>
  <c r="O205" i="37"/>
  <c r="P200" i="37"/>
  <c r="P205" i="37"/>
  <c r="Q200" i="37"/>
  <c r="Q205" i="37"/>
  <c r="R200" i="37"/>
  <c r="R205" i="37"/>
  <c r="S200" i="37"/>
  <c r="S205" i="37"/>
  <c r="T200" i="37"/>
  <c r="T205" i="37"/>
  <c r="U200" i="37"/>
  <c r="U205" i="37"/>
  <c r="V200" i="37"/>
  <c r="V205" i="37"/>
  <c r="W200" i="37"/>
  <c r="W205" i="37"/>
  <c r="X200" i="37"/>
  <c r="X205" i="37"/>
  <c r="Y200" i="37"/>
  <c r="Y205" i="37"/>
  <c r="Z200" i="37"/>
  <c r="Z205" i="37"/>
  <c r="AA200" i="37"/>
  <c r="AA205" i="37"/>
  <c r="I282" i="37"/>
  <c r="Q282" i="37"/>
  <c r="Y282" i="37"/>
  <c r="M283" i="37"/>
  <c r="U283" i="37"/>
  <c r="I284" i="37"/>
  <c r="I117" i="37"/>
  <c r="Q284" i="37"/>
  <c r="Q117" i="37"/>
  <c r="Y284" i="37"/>
  <c r="Y117" i="37"/>
  <c r="M285" i="37"/>
  <c r="U285" i="37"/>
  <c r="I443" i="37"/>
  <c r="I540" i="37"/>
  <c r="I465" i="37"/>
  <c r="I494" i="37"/>
  <c r="I553" i="37"/>
  <c r="I377" i="37"/>
  <c r="I407" i="37"/>
  <c r="I523" i="37"/>
  <c r="Q443" i="37"/>
  <c r="Q540" i="37"/>
  <c r="Q407" i="37"/>
  <c r="Q523" i="37"/>
  <c r="Q377" i="37"/>
  <c r="Q494" i="37"/>
  <c r="Q553" i="37"/>
  <c r="Y443" i="37"/>
  <c r="Y540" i="37"/>
  <c r="Y465" i="37"/>
  <c r="Y407" i="37"/>
  <c r="Y523" i="37"/>
  <c r="Y494" i="37"/>
  <c r="Y553" i="37"/>
  <c r="Y377" i="37"/>
  <c r="Y356" i="37"/>
  <c r="Y511" i="37"/>
  <c r="I356" i="37"/>
  <c r="I511" i="37"/>
  <c r="L282" i="37"/>
  <c r="L368" i="37"/>
  <c r="L455" i="37"/>
  <c r="H283" i="37"/>
  <c r="P283" i="37"/>
  <c r="X283" i="37"/>
  <c r="L284" i="37"/>
  <c r="L117" i="37"/>
  <c r="T284" i="37"/>
  <c r="T117" i="37"/>
  <c r="H285" i="37"/>
  <c r="P285" i="37"/>
  <c r="X285" i="37"/>
  <c r="Q356" i="37"/>
  <c r="Q511" i="37"/>
  <c r="A290" i="37"/>
  <c r="H259" i="37"/>
  <c r="I254" i="37"/>
  <c r="I259" i="37"/>
  <c r="J254" i="37"/>
  <c r="J259" i="37"/>
  <c r="K254" i="37"/>
  <c r="K259" i="37"/>
  <c r="L254" i="37"/>
  <c r="L259" i="37"/>
  <c r="M254" i="37"/>
  <c r="M259" i="37"/>
  <c r="N254" i="37"/>
  <c r="N259" i="37"/>
  <c r="O254" i="37"/>
  <c r="O259" i="37"/>
  <c r="P254" i="37"/>
  <c r="P259" i="37"/>
  <c r="Q254" i="37"/>
  <c r="Q259" i="37"/>
  <c r="R254" i="37"/>
  <c r="R259" i="37"/>
  <c r="S254" i="37"/>
  <c r="S259" i="37"/>
  <c r="T254" i="37"/>
  <c r="T259" i="37"/>
  <c r="U254" i="37"/>
  <c r="U259" i="37"/>
  <c r="V254" i="37"/>
  <c r="V259" i="37"/>
  <c r="W254" i="37"/>
  <c r="W259" i="37"/>
  <c r="X254" i="37"/>
  <c r="X259" i="37"/>
  <c r="Y254" i="37"/>
  <c r="Y259" i="37"/>
  <c r="Z254" i="37"/>
  <c r="Z259" i="37"/>
  <c r="AA254" i="37"/>
  <c r="AA259" i="37"/>
  <c r="H277" i="37"/>
  <c r="I272" i="37"/>
  <c r="I277" i="37"/>
  <c r="J272" i="37"/>
  <c r="J277" i="37"/>
  <c r="K272" i="37"/>
  <c r="K277" i="37"/>
  <c r="L272" i="37"/>
  <c r="L277" i="37"/>
  <c r="M272" i="37"/>
  <c r="M277" i="37"/>
  <c r="N272" i="37"/>
  <c r="N277" i="37"/>
  <c r="O272" i="37"/>
  <c r="O277" i="37"/>
  <c r="P272" i="37"/>
  <c r="P277" i="37"/>
  <c r="Q272" i="37"/>
  <c r="Q277" i="37"/>
  <c r="R272" i="37"/>
  <c r="R277" i="37"/>
  <c r="S272" i="37"/>
  <c r="S277" i="37"/>
  <c r="T272" i="37"/>
  <c r="T277" i="37"/>
  <c r="U272" i="37"/>
  <c r="U277" i="37"/>
  <c r="V272" i="37"/>
  <c r="V277" i="37"/>
  <c r="W272" i="37"/>
  <c r="W277" i="37"/>
  <c r="X272" i="37"/>
  <c r="X277" i="37"/>
  <c r="Y272" i="37"/>
  <c r="Y277" i="37"/>
  <c r="Z272" i="37"/>
  <c r="Z277" i="37"/>
  <c r="AA272" i="37"/>
  <c r="AA277" i="37"/>
  <c r="N465" i="37"/>
  <c r="N494" i="37"/>
  <c r="N553" i="37"/>
  <c r="N443" i="37"/>
  <c r="N540" i="37"/>
  <c r="N377" i="37"/>
  <c r="N407" i="37"/>
  <c r="N523" i="37"/>
  <c r="V465" i="37"/>
  <c r="V494" i="37"/>
  <c r="V553" i="37"/>
  <c r="V377" i="37"/>
  <c r="V407" i="37"/>
  <c r="V523" i="37"/>
  <c r="V443" i="37"/>
  <c r="V540" i="37"/>
  <c r="U465" i="37"/>
  <c r="U494" i="37"/>
  <c r="U553" i="37"/>
  <c r="U407" i="37"/>
  <c r="U523" i="37"/>
  <c r="U443" i="37"/>
  <c r="U540" i="37"/>
  <c r="U377" i="37"/>
  <c r="U356" i="37"/>
  <c r="U511" i="37"/>
  <c r="L309" i="37"/>
  <c r="L116" i="37"/>
  <c r="T309" i="37"/>
  <c r="T116" i="37"/>
  <c r="I491" i="37"/>
  <c r="I507" i="37"/>
  <c r="I537" i="37"/>
  <c r="I550" i="37"/>
  <c r="I520" i="37"/>
  <c r="I440" i="37"/>
  <c r="I404" i="37"/>
  <c r="V356" i="37"/>
  <c r="V511" i="37"/>
  <c r="V368" i="37"/>
  <c r="V455" i="37"/>
  <c r="N368" i="37"/>
  <c r="N455" i="37"/>
  <c r="U368" i="37"/>
  <c r="U455" i="37"/>
  <c r="M368" i="37"/>
  <c r="M455" i="37"/>
  <c r="T368" i="37"/>
  <c r="T455" i="37"/>
  <c r="Y368" i="37"/>
  <c r="Y455" i="37"/>
  <c r="W368" i="37"/>
  <c r="W455" i="37"/>
  <c r="H368" i="37"/>
  <c r="H455" i="37"/>
  <c r="X368" i="37"/>
  <c r="X455" i="37"/>
  <c r="G440" i="37"/>
  <c r="H491" i="37"/>
  <c r="H507" i="37"/>
  <c r="H537" i="37"/>
  <c r="H550" i="37"/>
  <c r="H520" i="37"/>
  <c r="H440" i="37"/>
  <c r="D528" i="37"/>
  <c r="D527" i="37"/>
  <c r="D114" i="35"/>
  <c r="D113" i="35"/>
  <c r="D112" i="35"/>
  <c r="D111" i="35"/>
  <c r="D110" i="35"/>
  <c r="D109" i="35"/>
  <c r="D108" i="35"/>
  <c r="D107" i="35"/>
  <c r="G87" i="35"/>
  <c r="L46" i="35"/>
  <c r="K46" i="35"/>
  <c r="J46" i="35"/>
  <c r="I46" i="35"/>
  <c r="H46" i="35"/>
  <c r="G36" i="35"/>
  <c r="L32" i="35"/>
  <c r="L83" i="35"/>
  <c r="L109" i="35"/>
  <c r="K32" i="35"/>
  <c r="K98" i="35"/>
  <c r="J32" i="35"/>
  <c r="J98" i="35"/>
  <c r="I32" i="35"/>
  <c r="I98" i="35"/>
  <c r="H32" i="35"/>
  <c r="H98" i="35"/>
  <c r="A7" i="35"/>
  <c r="A92" i="35"/>
  <c r="H4" i="35"/>
  <c r="I4" i="35"/>
  <c r="A2" i="35"/>
  <c r="D516" i="34"/>
  <c r="D545" i="34"/>
  <c r="D558" i="34"/>
  <c r="D528" i="34"/>
  <c r="D514" i="34"/>
  <c r="D543" i="34"/>
  <c r="D556" i="34"/>
  <c r="D526" i="34"/>
  <c r="D544" i="34"/>
  <c r="D557" i="34"/>
  <c r="D513" i="34"/>
  <c r="D542" i="34"/>
  <c r="D555" i="34"/>
  <c r="D511" i="34"/>
  <c r="D540" i="34"/>
  <c r="D553" i="34"/>
  <c r="D523" i="34"/>
  <c r="D538" i="34"/>
  <c r="D551" i="34"/>
  <c r="D527" i="34"/>
  <c r="D525" i="34"/>
  <c r="D521" i="34"/>
  <c r="D512" i="34"/>
  <c r="D541" i="34"/>
  <c r="D554" i="34"/>
  <c r="D524" i="34"/>
  <c r="D510" i="34"/>
  <c r="D539" i="34"/>
  <c r="D552" i="34"/>
  <c r="D522" i="34"/>
  <c r="G498" i="34"/>
  <c r="AA457" i="34"/>
  <c r="Z457" i="34"/>
  <c r="Y457" i="34"/>
  <c r="X457" i="34"/>
  <c r="W457" i="34"/>
  <c r="V457" i="34"/>
  <c r="U457" i="34"/>
  <c r="T457" i="34"/>
  <c r="S457" i="34"/>
  <c r="R457" i="34"/>
  <c r="Q457" i="34"/>
  <c r="P457" i="34"/>
  <c r="O457" i="34"/>
  <c r="N457" i="34"/>
  <c r="M457" i="34"/>
  <c r="L457" i="34"/>
  <c r="K457" i="34"/>
  <c r="J457" i="34"/>
  <c r="I457" i="34"/>
  <c r="H457" i="34"/>
  <c r="G447" i="34"/>
  <c r="G411" i="34"/>
  <c r="AA370" i="34"/>
  <c r="Z370" i="34"/>
  <c r="Y370" i="34"/>
  <c r="X370" i="34"/>
  <c r="W370" i="34"/>
  <c r="V370" i="34"/>
  <c r="U370" i="34"/>
  <c r="T370" i="34"/>
  <c r="S370" i="34"/>
  <c r="R370" i="34"/>
  <c r="Q370" i="34"/>
  <c r="P370" i="34"/>
  <c r="O370" i="34"/>
  <c r="N370" i="34"/>
  <c r="M370" i="34"/>
  <c r="L370" i="34"/>
  <c r="K370" i="34"/>
  <c r="J370" i="34"/>
  <c r="I370" i="34"/>
  <c r="H370" i="34"/>
  <c r="G360" i="34"/>
  <c r="H353" i="34"/>
  <c r="H491" i="34"/>
  <c r="H507" i="34"/>
  <c r="H537" i="34"/>
  <c r="H550" i="34"/>
  <c r="H520" i="34"/>
  <c r="G353" i="34"/>
  <c r="F329" i="34"/>
  <c r="F320" i="34"/>
  <c r="F319" i="34"/>
  <c r="AA308" i="34"/>
  <c r="Z308" i="34"/>
  <c r="Y308" i="34"/>
  <c r="X308" i="34"/>
  <c r="W308" i="34"/>
  <c r="V308" i="34"/>
  <c r="U308" i="34"/>
  <c r="T308" i="34"/>
  <c r="S308" i="34"/>
  <c r="R308" i="34"/>
  <c r="Q308" i="34"/>
  <c r="P308" i="34"/>
  <c r="O308" i="34"/>
  <c r="N308" i="34"/>
  <c r="M308" i="34"/>
  <c r="L308" i="34"/>
  <c r="K308" i="34"/>
  <c r="J308" i="34"/>
  <c r="I308" i="34"/>
  <c r="H308" i="34"/>
  <c r="AA307" i="34"/>
  <c r="Z307" i="34"/>
  <c r="Y307" i="34"/>
  <c r="X307" i="34"/>
  <c r="W307" i="34"/>
  <c r="V307" i="34"/>
  <c r="U307" i="34"/>
  <c r="T307" i="34"/>
  <c r="S307" i="34"/>
  <c r="R307" i="34"/>
  <c r="Q307" i="34"/>
  <c r="P307" i="34"/>
  <c r="O307" i="34"/>
  <c r="N307" i="34"/>
  <c r="M307" i="34"/>
  <c r="L307" i="34"/>
  <c r="K307" i="34"/>
  <c r="J307" i="34"/>
  <c r="I307" i="34"/>
  <c r="H307" i="34"/>
  <c r="AA306" i="34"/>
  <c r="Z306" i="34"/>
  <c r="Y306" i="34"/>
  <c r="X306" i="34"/>
  <c r="W306" i="34"/>
  <c r="V306" i="34"/>
  <c r="U306" i="34"/>
  <c r="T306" i="34"/>
  <c r="S306" i="34"/>
  <c r="R306" i="34"/>
  <c r="Q306" i="34"/>
  <c r="P306" i="34"/>
  <c r="O306" i="34"/>
  <c r="N306" i="34"/>
  <c r="M306" i="34"/>
  <c r="L306" i="34"/>
  <c r="K306" i="34"/>
  <c r="J306" i="34"/>
  <c r="I306" i="34"/>
  <c r="H306" i="34"/>
  <c r="AA305" i="34"/>
  <c r="Z305" i="34"/>
  <c r="Y305" i="34"/>
  <c r="X305" i="34"/>
  <c r="W305" i="34"/>
  <c r="V305" i="34"/>
  <c r="U305" i="34"/>
  <c r="T305" i="34"/>
  <c r="S305" i="34"/>
  <c r="R305" i="34"/>
  <c r="Q305" i="34"/>
  <c r="P305" i="34"/>
  <c r="O305" i="34"/>
  <c r="N305" i="34"/>
  <c r="M305" i="34"/>
  <c r="L305" i="34"/>
  <c r="K305" i="34"/>
  <c r="J305" i="34"/>
  <c r="I305" i="34"/>
  <c r="H305" i="34"/>
  <c r="AA296" i="34"/>
  <c r="Z296" i="34"/>
  <c r="Y296" i="34"/>
  <c r="X296" i="34"/>
  <c r="W296" i="34"/>
  <c r="V296" i="34"/>
  <c r="U296" i="34"/>
  <c r="T296" i="34"/>
  <c r="S296" i="34"/>
  <c r="R296" i="34"/>
  <c r="Q296" i="34"/>
  <c r="P296" i="34"/>
  <c r="O296" i="34"/>
  <c r="N296" i="34"/>
  <c r="M296" i="34"/>
  <c r="L296" i="34"/>
  <c r="K296" i="34"/>
  <c r="J296" i="34"/>
  <c r="I296" i="34"/>
  <c r="H296" i="34"/>
  <c r="AA295" i="34"/>
  <c r="Z295" i="34"/>
  <c r="Y295" i="34"/>
  <c r="X295" i="34"/>
  <c r="W295" i="34"/>
  <c r="V295" i="34"/>
  <c r="U295" i="34"/>
  <c r="T295" i="34"/>
  <c r="S295" i="34"/>
  <c r="R295" i="34"/>
  <c r="Q295" i="34"/>
  <c r="P295" i="34"/>
  <c r="O295" i="34"/>
  <c r="N295" i="34"/>
  <c r="M295" i="34"/>
  <c r="L295" i="34"/>
  <c r="K295" i="34"/>
  <c r="J295" i="34"/>
  <c r="I295" i="34"/>
  <c r="H295" i="34"/>
  <c r="AA294" i="34"/>
  <c r="Z294" i="34"/>
  <c r="Y294" i="34"/>
  <c r="X294" i="34"/>
  <c r="W294" i="34"/>
  <c r="V294" i="34"/>
  <c r="U294" i="34"/>
  <c r="T294" i="34"/>
  <c r="S294" i="34"/>
  <c r="R294" i="34"/>
  <c r="Q294" i="34"/>
  <c r="P294" i="34"/>
  <c r="O294" i="34"/>
  <c r="N294" i="34"/>
  <c r="M294" i="34"/>
  <c r="L294" i="34"/>
  <c r="K294" i="34"/>
  <c r="J294" i="34"/>
  <c r="I294" i="34"/>
  <c r="H294" i="34"/>
  <c r="AA293" i="34"/>
  <c r="Z293" i="34"/>
  <c r="Y293" i="34"/>
  <c r="X293" i="34"/>
  <c r="W293" i="34"/>
  <c r="V293" i="34"/>
  <c r="U293" i="34"/>
  <c r="U297" i="34"/>
  <c r="U356" i="34"/>
  <c r="U511" i="34"/>
  <c r="T293" i="34"/>
  <c r="S293" i="34"/>
  <c r="R293" i="34"/>
  <c r="Q293" i="34"/>
  <c r="P293" i="34"/>
  <c r="O293" i="34"/>
  <c r="N293" i="34"/>
  <c r="M293" i="34"/>
  <c r="L293" i="34"/>
  <c r="K293" i="34"/>
  <c r="J293" i="34"/>
  <c r="I293" i="34"/>
  <c r="H293" i="34"/>
  <c r="G277" i="34"/>
  <c r="H272" i="34"/>
  <c r="AA276" i="34"/>
  <c r="Z276" i="34"/>
  <c r="Y276" i="34"/>
  <c r="X276" i="34"/>
  <c r="W276" i="34"/>
  <c r="V276" i="34"/>
  <c r="U276" i="34"/>
  <c r="T276" i="34"/>
  <c r="S276" i="34"/>
  <c r="R276" i="34"/>
  <c r="Q276" i="34"/>
  <c r="P276" i="34"/>
  <c r="O276" i="34"/>
  <c r="N276" i="34"/>
  <c r="M276" i="34"/>
  <c r="L276" i="34"/>
  <c r="K276" i="34"/>
  <c r="J276" i="34"/>
  <c r="I276" i="34"/>
  <c r="H276" i="34"/>
  <c r="AA275" i="34"/>
  <c r="Z275" i="34"/>
  <c r="Y275" i="34"/>
  <c r="X275" i="34"/>
  <c r="W275" i="34"/>
  <c r="V275" i="34"/>
  <c r="U275" i="34"/>
  <c r="T275" i="34"/>
  <c r="S275" i="34"/>
  <c r="R275" i="34"/>
  <c r="Q275" i="34"/>
  <c r="P275" i="34"/>
  <c r="O275" i="34"/>
  <c r="N275" i="34"/>
  <c r="M275" i="34"/>
  <c r="L275" i="34"/>
  <c r="K275" i="34"/>
  <c r="J275" i="34"/>
  <c r="I275" i="34"/>
  <c r="H275" i="34"/>
  <c r="AA274" i="34"/>
  <c r="Z274" i="34"/>
  <c r="Y274" i="34"/>
  <c r="X274" i="34"/>
  <c r="W274" i="34"/>
  <c r="V274" i="34"/>
  <c r="U274" i="34"/>
  <c r="T274" i="34"/>
  <c r="S274" i="34"/>
  <c r="R274" i="34"/>
  <c r="Q274" i="34"/>
  <c r="P274" i="34"/>
  <c r="O274" i="34"/>
  <c r="N274" i="34"/>
  <c r="M274" i="34"/>
  <c r="L274" i="34"/>
  <c r="K274" i="34"/>
  <c r="J274" i="34"/>
  <c r="I274" i="34"/>
  <c r="H274" i="34"/>
  <c r="AA273" i="34"/>
  <c r="Z273" i="34"/>
  <c r="Y273" i="34"/>
  <c r="X273" i="34"/>
  <c r="W273" i="34"/>
  <c r="V273" i="34"/>
  <c r="U273" i="34"/>
  <c r="T273" i="34"/>
  <c r="S273" i="34"/>
  <c r="R273" i="34"/>
  <c r="Q273" i="34"/>
  <c r="P273" i="34"/>
  <c r="O273" i="34"/>
  <c r="N273" i="34"/>
  <c r="M273" i="34"/>
  <c r="L273" i="34"/>
  <c r="K273" i="34"/>
  <c r="J273" i="34"/>
  <c r="I273" i="34"/>
  <c r="H273" i="34"/>
  <c r="G268" i="34"/>
  <c r="AA267" i="34"/>
  <c r="Z267" i="34"/>
  <c r="Y267" i="34"/>
  <c r="X267" i="34"/>
  <c r="W267" i="34"/>
  <c r="V267" i="34"/>
  <c r="U267" i="34"/>
  <c r="T267" i="34"/>
  <c r="S267" i="34"/>
  <c r="R267" i="34"/>
  <c r="Q267" i="34"/>
  <c r="P267" i="34"/>
  <c r="O267" i="34"/>
  <c r="N267" i="34"/>
  <c r="M267" i="34"/>
  <c r="L267" i="34"/>
  <c r="K267" i="34"/>
  <c r="J267" i="34"/>
  <c r="I267" i="34"/>
  <c r="H267" i="34"/>
  <c r="AA266" i="34"/>
  <c r="Z266" i="34"/>
  <c r="Y266" i="34"/>
  <c r="X266" i="34"/>
  <c r="W266" i="34"/>
  <c r="V266" i="34"/>
  <c r="U266" i="34"/>
  <c r="T266" i="34"/>
  <c r="S266" i="34"/>
  <c r="R266" i="34"/>
  <c r="Q266" i="34"/>
  <c r="P266" i="34"/>
  <c r="O266" i="34"/>
  <c r="N266" i="34"/>
  <c r="M266" i="34"/>
  <c r="L266" i="34"/>
  <c r="K266" i="34"/>
  <c r="J266" i="34"/>
  <c r="I266" i="34"/>
  <c r="H266" i="34"/>
  <c r="AA265" i="34"/>
  <c r="Z265" i="34"/>
  <c r="Y265" i="34"/>
  <c r="X265" i="34"/>
  <c r="W265" i="34"/>
  <c r="V265" i="34"/>
  <c r="U265" i="34"/>
  <c r="T265" i="34"/>
  <c r="S265" i="34"/>
  <c r="R265" i="34"/>
  <c r="Q265" i="34"/>
  <c r="P265" i="34"/>
  <c r="O265" i="34"/>
  <c r="N265" i="34"/>
  <c r="M265" i="34"/>
  <c r="L265" i="34"/>
  <c r="K265" i="34"/>
  <c r="J265" i="34"/>
  <c r="I265" i="34"/>
  <c r="H265" i="34"/>
  <c r="AA264" i="34"/>
  <c r="Z264" i="34"/>
  <c r="Y264" i="34"/>
  <c r="X264" i="34"/>
  <c r="W264" i="34"/>
  <c r="V264" i="34"/>
  <c r="U264" i="34"/>
  <c r="T264" i="34"/>
  <c r="S264" i="34"/>
  <c r="R264" i="34"/>
  <c r="Q264" i="34"/>
  <c r="P264" i="34"/>
  <c r="O264" i="34"/>
  <c r="N264" i="34"/>
  <c r="M264" i="34"/>
  <c r="L264" i="34"/>
  <c r="K264" i="34"/>
  <c r="J264" i="34"/>
  <c r="I264" i="34"/>
  <c r="H264" i="34"/>
  <c r="G259" i="34"/>
  <c r="AA258" i="34"/>
  <c r="Z258" i="34"/>
  <c r="Y258" i="34"/>
  <c r="X258" i="34"/>
  <c r="W258" i="34"/>
  <c r="V258" i="34"/>
  <c r="U258" i="34"/>
  <c r="T258" i="34"/>
  <c r="S258" i="34"/>
  <c r="R258" i="34"/>
  <c r="Q258" i="34"/>
  <c r="P258" i="34"/>
  <c r="O258" i="34"/>
  <c r="N258" i="34"/>
  <c r="M258" i="34"/>
  <c r="L258" i="34"/>
  <c r="K258" i="34"/>
  <c r="J258" i="34"/>
  <c r="I258" i="34"/>
  <c r="H258" i="34"/>
  <c r="AA257" i="34"/>
  <c r="Z257" i="34"/>
  <c r="Y257" i="34"/>
  <c r="X257" i="34"/>
  <c r="W257" i="34"/>
  <c r="V257" i="34"/>
  <c r="U257" i="34"/>
  <c r="T257" i="34"/>
  <c r="S257" i="34"/>
  <c r="R257" i="34"/>
  <c r="Q257" i="34"/>
  <c r="P257" i="34"/>
  <c r="O257" i="34"/>
  <c r="N257" i="34"/>
  <c r="M257" i="34"/>
  <c r="L257" i="34"/>
  <c r="K257" i="34"/>
  <c r="J257" i="34"/>
  <c r="I257" i="34"/>
  <c r="H257" i="34"/>
  <c r="AA256" i="34"/>
  <c r="Z256" i="34"/>
  <c r="Y256" i="34"/>
  <c r="X256" i="34"/>
  <c r="W256" i="34"/>
  <c r="V256" i="34"/>
  <c r="U256" i="34"/>
  <c r="T256" i="34"/>
  <c r="S256" i="34"/>
  <c r="R256" i="34"/>
  <c r="Q256" i="34"/>
  <c r="P256" i="34"/>
  <c r="O256" i="34"/>
  <c r="N256" i="34"/>
  <c r="M256" i="34"/>
  <c r="L256" i="34"/>
  <c r="K256" i="34"/>
  <c r="J256" i="34"/>
  <c r="I256" i="34"/>
  <c r="H256" i="34"/>
  <c r="AA255" i="34"/>
  <c r="Z255" i="34"/>
  <c r="Y255" i="34"/>
  <c r="X255" i="34"/>
  <c r="W255" i="34"/>
  <c r="V255" i="34"/>
  <c r="U255" i="34"/>
  <c r="T255" i="34"/>
  <c r="S255" i="34"/>
  <c r="R255" i="34"/>
  <c r="Q255" i="34"/>
  <c r="P255" i="34"/>
  <c r="O255" i="34"/>
  <c r="N255" i="34"/>
  <c r="M255" i="34"/>
  <c r="L255" i="34"/>
  <c r="K255" i="34"/>
  <c r="J255" i="34"/>
  <c r="I255" i="34"/>
  <c r="H255" i="34"/>
  <c r="H254" i="34"/>
  <c r="G250" i="34"/>
  <c r="H245" i="34"/>
  <c r="AA249" i="34"/>
  <c r="Z249" i="34"/>
  <c r="Y249" i="34"/>
  <c r="X249" i="34"/>
  <c r="W249" i="34"/>
  <c r="V249" i="34"/>
  <c r="U249" i="34"/>
  <c r="T249" i="34"/>
  <c r="S249" i="34"/>
  <c r="R249" i="34"/>
  <c r="Q249" i="34"/>
  <c r="P249" i="34"/>
  <c r="O249" i="34"/>
  <c r="N249" i="34"/>
  <c r="M249" i="34"/>
  <c r="L249" i="34"/>
  <c r="K249" i="34"/>
  <c r="J249" i="34"/>
  <c r="I249" i="34"/>
  <c r="H249" i="34"/>
  <c r="AA248" i="34"/>
  <c r="Z248" i="34"/>
  <c r="Y248" i="34"/>
  <c r="X248" i="34"/>
  <c r="W248" i="34"/>
  <c r="V248" i="34"/>
  <c r="U248" i="34"/>
  <c r="T248" i="34"/>
  <c r="S248" i="34"/>
  <c r="R248" i="34"/>
  <c r="Q248" i="34"/>
  <c r="P248" i="34"/>
  <c r="O248" i="34"/>
  <c r="N248" i="34"/>
  <c r="M248" i="34"/>
  <c r="L248" i="34"/>
  <c r="K248" i="34"/>
  <c r="J248" i="34"/>
  <c r="I248" i="34"/>
  <c r="H248" i="34"/>
  <c r="AA247" i="34"/>
  <c r="Z247" i="34"/>
  <c r="Y247" i="34"/>
  <c r="X247" i="34"/>
  <c r="W247" i="34"/>
  <c r="V247" i="34"/>
  <c r="U247" i="34"/>
  <c r="T247" i="34"/>
  <c r="S247" i="34"/>
  <c r="R247" i="34"/>
  <c r="Q247" i="34"/>
  <c r="P247" i="34"/>
  <c r="O247" i="34"/>
  <c r="N247" i="34"/>
  <c r="M247" i="34"/>
  <c r="L247" i="34"/>
  <c r="K247" i="34"/>
  <c r="J247" i="34"/>
  <c r="I247" i="34"/>
  <c r="H247" i="34"/>
  <c r="AA246" i="34"/>
  <c r="Z246" i="34"/>
  <c r="Y246" i="34"/>
  <c r="X246" i="34"/>
  <c r="W246" i="34"/>
  <c r="V246" i="34"/>
  <c r="U246" i="34"/>
  <c r="T246" i="34"/>
  <c r="S246" i="34"/>
  <c r="R246" i="34"/>
  <c r="Q246" i="34"/>
  <c r="P246" i="34"/>
  <c r="O246" i="34"/>
  <c r="N246" i="34"/>
  <c r="M246" i="34"/>
  <c r="L246" i="34"/>
  <c r="K246" i="34"/>
  <c r="J246" i="34"/>
  <c r="I246" i="34"/>
  <c r="H246" i="34"/>
  <c r="G241" i="34"/>
  <c r="H236" i="34"/>
  <c r="AA240" i="34"/>
  <c r="Z240" i="34"/>
  <c r="Y240" i="34"/>
  <c r="X240" i="34"/>
  <c r="W240" i="34"/>
  <c r="V240" i="34"/>
  <c r="U240" i="34"/>
  <c r="T240" i="34"/>
  <c r="S240" i="34"/>
  <c r="R240" i="34"/>
  <c r="Q240" i="34"/>
  <c r="P240" i="34"/>
  <c r="O240" i="34"/>
  <c r="N240" i="34"/>
  <c r="M240" i="34"/>
  <c r="L240" i="34"/>
  <c r="K240" i="34"/>
  <c r="J240" i="34"/>
  <c r="I240" i="34"/>
  <c r="H240" i="34"/>
  <c r="AA239" i="34"/>
  <c r="Z239" i="34"/>
  <c r="Y239" i="34"/>
  <c r="X239" i="34"/>
  <c r="W239" i="34"/>
  <c r="V239" i="34"/>
  <c r="U239" i="34"/>
  <c r="T239" i="34"/>
  <c r="S239" i="34"/>
  <c r="R239" i="34"/>
  <c r="Q239" i="34"/>
  <c r="P239" i="34"/>
  <c r="O239" i="34"/>
  <c r="N239" i="34"/>
  <c r="M239" i="34"/>
  <c r="L239" i="34"/>
  <c r="K239" i="34"/>
  <c r="J239" i="34"/>
  <c r="I239" i="34"/>
  <c r="H239" i="34"/>
  <c r="AA238" i="34"/>
  <c r="Z238" i="34"/>
  <c r="Y238" i="34"/>
  <c r="X238" i="34"/>
  <c r="W238" i="34"/>
  <c r="V238" i="34"/>
  <c r="U238" i="34"/>
  <c r="T238" i="34"/>
  <c r="S238" i="34"/>
  <c r="R238" i="34"/>
  <c r="Q238" i="34"/>
  <c r="P238" i="34"/>
  <c r="O238" i="34"/>
  <c r="N238" i="34"/>
  <c r="M238" i="34"/>
  <c r="L238" i="34"/>
  <c r="K238" i="34"/>
  <c r="J238" i="34"/>
  <c r="I238" i="34"/>
  <c r="H238" i="34"/>
  <c r="AA237" i="34"/>
  <c r="Z237" i="34"/>
  <c r="Y237" i="34"/>
  <c r="X237" i="34"/>
  <c r="W237" i="34"/>
  <c r="V237" i="34"/>
  <c r="U237" i="34"/>
  <c r="T237" i="34"/>
  <c r="S237" i="34"/>
  <c r="R237" i="34"/>
  <c r="Q237" i="34"/>
  <c r="P237" i="34"/>
  <c r="O237" i="34"/>
  <c r="N237" i="34"/>
  <c r="M237" i="34"/>
  <c r="L237" i="34"/>
  <c r="K237" i="34"/>
  <c r="J237" i="34"/>
  <c r="I237" i="34"/>
  <c r="H237" i="34"/>
  <c r="G232" i="34"/>
  <c r="H227" i="34"/>
  <c r="AA231" i="34"/>
  <c r="Z231" i="34"/>
  <c r="Y231" i="34"/>
  <c r="X231" i="34"/>
  <c r="W231" i="34"/>
  <c r="V231" i="34"/>
  <c r="U231" i="34"/>
  <c r="T231" i="34"/>
  <c r="S231" i="34"/>
  <c r="R231" i="34"/>
  <c r="Q231" i="34"/>
  <c r="P231" i="34"/>
  <c r="O231" i="34"/>
  <c r="N231" i="34"/>
  <c r="M231" i="34"/>
  <c r="L231" i="34"/>
  <c r="K231" i="34"/>
  <c r="J231" i="34"/>
  <c r="I231" i="34"/>
  <c r="H231" i="34"/>
  <c r="AA230" i="34"/>
  <c r="Z230" i="34"/>
  <c r="Y230" i="34"/>
  <c r="X230" i="34"/>
  <c r="W230" i="34"/>
  <c r="V230" i="34"/>
  <c r="U230" i="34"/>
  <c r="T230" i="34"/>
  <c r="S230" i="34"/>
  <c r="R230" i="34"/>
  <c r="Q230" i="34"/>
  <c r="P230" i="34"/>
  <c r="O230" i="34"/>
  <c r="N230" i="34"/>
  <c r="M230" i="34"/>
  <c r="L230" i="34"/>
  <c r="K230" i="34"/>
  <c r="J230" i="34"/>
  <c r="I230" i="34"/>
  <c r="H230" i="34"/>
  <c r="AA229" i="34"/>
  <c r="Z229" i="34"/>
  <c r="Y229" i="34"/>
  <c r="X229" i="34"/>
  <c r="W229" i="34"/>
  <c r="V229" i="34"/>
  <c r="U229" i="34"/>
  <c r="T229" i="34"/>
  <c r="S229" i="34"/>
  <c r="R229" i="34"/>
  <c r="Q229" i="34"/>
  <c r="P229" i="34"/>
  <c r="O229" i="34"/>
  <c r="N229" i="34"/>
  <c r="M229" i="34"/>
  <c r="L229" i="34"/>
  <c r="K229" i="34"/>
  <c r="J229" i="34"/>
  <c r="I229" i="34"/>
  <c r="H229" i="34"/>
  <c r="AA228" i="34"/>
  <c r="Z228" i="34"/>
  <c r="Y228" i="34"/>
  <c r="X228" i="34"/>
  <c r="W228" i="34"/>
  <c r="V228" i="34"/>
  <c r="U228" i="34"/>
  <c r="T228" i="34"/>
  <c r="S228" i="34"/>
  <c r="R228" i="34"/>
  <c r="Q228" i="34"/>
  <c r="P228" i="34"/>
  <c r="O228" i="34"/>
  <c r="N228" i="34"/>
  <c r="M228" i="34"/>
  <c r="L228" i="34"/>
  <c r="K228" i="34"/>
  <c r="J228" i="34"/>
  <c r="I228" i="34"/>
  <c r="H228" i="34"/>
  <c r="G223" i="34"/>
  <c r="H218" i="34"/>
  <c r="AA222" i="34"/>
  <c r="Z222" i="34"/>
  <c r="Y222" i="34"/>
  <c r="X222" i="34"/>
  <c r="W222" i="34"/>
  <c r="V222" i="34"/>
  <c r="U222" i="34"/>
  <c r="T222" i="34"/>
  <c r="S222" i="34"/>
  <c r="R222" i="34"/>
  <c r="Q222" i="34"/>
  <c r="P222" i="34"/>
  <c r="O222" i="34"/>
  <c r="N222" i="34"/>
  <c r="M222" i="34"/>
  <c r="L222" i="34"/>
  <c r="K222" i="34"/>
  <c r="J222" i="34"/>
  <c r="I222" i="34"/>
  <c r="H222" i="34"/>
  <c r="AA221" i="34"/>
  <c r="Z221" i="34"/>
  <c r="Y221" i="34"/>
  <c r="X221" i="34"/>
  <c r="W221" i="34"/>
  <c r="V221" i="34"/>
  <c r="U221" i="34"/>
  <c r="T221" i="34"/>
  <c r="S221" i="34"/>
  <c r="R221" i="34"/>
  <c r="Q221" i="34"/>
  <c r="P221" i="34"/>
  <c r="O221" i="34"/>
  <c r="N221" i="34"/>
  <c r="M221" i="34"/>
  <c r="L221" i="34"/>
  <c r="K221" i="34"/>
  <c r="J221" i="34"/>
  <c r="I221" i="34"/>
  <c r="H221" i="34"/>
  <c r="AA220" i="34"/>
  <c r="Z220" i="34"/>
  <c r="Y220" i="34"/>
  <c r="X220" i="34"/>
  <c r="W220" i="34"/>
  <c r="V220" i="34"/>
  <c r="U220" i="34"/>
  <c r="T220" i="34"/>
  <c r="S220" i="34"/>
  <c r="R220" i="34"/>
  <c r="Q220" i="34"/>
  <c r="P220" i="34"/>
  <c r="O220" i="34"/>
  <c r="N220" i="34"/>
  <c r="M220" i="34"/>
  <c r="L220" i="34"/>
  <c r="K220" i="34"/>
  <c r="J220" i="34"/>
  <c r="I220" i="34"/>
  <c r="H220" i="34"/>
  <c r="AA219" i="34"/>
  <c r="Z219" i="34"/>
  <c r="Y219" i="34"/>
  <c r="X219" i="34"/>
  <c r="W219" i="34"/>
  <c r="V219" i="34"/>
  <c r="U219" i="34"/>
  <c r="T219" i="34"/>
  <c r="S219" i="34"/>
  <c r="R219" i="34"/>
  <c r="Q219" i="34"/>
  <c r="P219" i="34"/>
  <c r="O219" i="34"/>
  <c r="N219" i="34"/>
  <c r="M219" i="34"/>
  <c r="L219" i="34"/>
  <c r="K219" i="34"/>
  <c r="J219" i="34"/>
  <c r="I219" i="34"/>
  <c r="H219" i="34"/>
  <c r="G214" i="34"/>
  <c r="H209" i="34"/>
  <c r="AA213" i="34"/>
  <c r="Z213" i="34"/>
  <c r="Y213" i="34"/>
  <c r="X213" i="34"/>
  <c r="W213" i="34"/>
  <c r="V213" i="34"/>
  <c r="U213" i="34"/>
  <c r="T213" i="34"/>
  <c r="S213" i="34"/>
  <c r="R213" i="34"/>
  <c r="Q213" i="34"/>
  <c r="P213" i="34"/>
  <c r="O213" i="34"/>
  <c r="N213" i="34"/>
  <c r="M213" i="34"/>
  <c r="L213" i="34"/>
  <c r="K213" i="34"/>
  <c r="J213" i="34"/>
  <c r="I213" i="34"/>
  <c r="H213" i="34"/>
  <c r="AA212" i="34"/>
  <c r="Z212" i="34"/>
  <c r="Y212" i="34"/>
  <c r="X212" i="34"/>
  <c r="W212" i="34"/>
  <c r="V212" i="34"/>
  <c r="U212" i="34"/>
  <c r="T212" i="34"/>
  <c r="S212" i="34"/>
  <c r="R212" i="34"/>
  <c r="Q212" i="34"/>
  <c r="P212" i="34"/>
  <c r="O212" i="34"/>
  <c r="N212" i="34"/>
  <c r="M212" i="34"/>
  <c r="L212" i="34"/>
  <c r="K212" i="34"/>
  <c r="J212" i="34"/>
  <c r="I212" i="34"/>
  <c r="H212" i="34"/>
  <c r="AA211" i="34"/>
  <c r="Z211" i="34"/>
  <c r="Y211" i="34"/>
  <c r="X211" i="34"/>
  <c r="W211" i="34"/>
  <c r="V211" i="34"/>
  <c r="U211" i="34"/>
  <c r="T211" i="34"/>
  <c r="S211" i="34"/>
  <c r="R211" i="34"/>
  <c r="Q211" i="34"/>
  <c r="P211" i="34"/>
  <c r="O211" i="34"/>
  <c r="N211" i="34"/>
  <c r="M211" i="34"/>
  <c r="L211" i="34"/>
  <c r="K211" i="34"/>
  <c r="J211" i="34"/>
  <c r="I211" i="34"/>
  <c r="H211" i="34"/>
  <c r="AA210" i="34"/>
  <c r="Z210" i="34"/>
  <c r="Y210" i="34"/>
  <c r="X210" i="34"/>
  <c r="W210" i="34"/>
  <c r="V210" i="34"/>
  <c r="U210" i="34"/>
  <c r="T210" i="34"/>
  <c r="S210" i="34"/>
  <c r="R210" i="34"/>
  <c r="Q210" i="34"/>
  <c r="P210" i="34"/>
  <c r="O210" i="34"/>
  <c r="N210" i="34"/>
  <c r="M210" i="34"/>
  <c r="L210" i="34"/>
  <c r="K210" i="34"/>
  <c r="J210" i="34"/>
  <c r="I210" i="34"/>
  <c r="H210" i="34"/>
  <c r="G205" i="34"/>
  <c r="H200" i="34"/>
  <c r="AA204" i="34"/>
  <c r="Z204" i="34"/>
  <c r="Y204" i="34"/>
  <c r="X204" i="34"/>
  <c r="W204" i="34"/>
  <c r="V204" i="34"/>
  <c r="U204" i="34"/>
  <c r="T204" i="34"/>
  <c r="S204" i="34"/>
  <c r="R204" i="34"/>
  <c r="Q204" i="34"/>
  <c r="P204" i="34"/>
  <c r="O204" i="34"/>
  <c r="N204" i="34"/>
  <c r="M204" i="34"/>
  <c r="L204" i="34"/>
  <c r="K204" i="34"/>
  <c r="J204" i="34"/>
  <c r="I204" i="34"/>
  <c r="H204" i="34"/>
  <c r="AA203" i="34"/>
  <c r="Z203" i="34"/>
  <c r="Y203" i="34"/>
  <c r="X203" i="34"/>
  <c r="W203" i="34"/>
  <c r="V203" i="34"/>
  <c r="U203" i="34"/>
  <c r="T203" i="34"/>
  <c r="S203" i="34"/>
  <c r="R203" i="34"/>
  <c r="Q203" i="34"/>
  <c r="P203" i="34"/>
  <c r="O203" i="34"/>
  <c r="N203" i="34"/>
  <c r="M203" i="34"/>
  <c r="L203" i="34"/>
  <c r="K203" i="34"/>
  <c r="J203" i="34"/>
  <c r="I203" i="34"/>
  <c r="H203" i="34"/>
  <c r="AA202" i="34"/>
  <c r="Z202" i="34"/>
  <c r="Y202" i="34"/>
  <c r="X202" i="34"/>
  <c r="W202" i="34"/>
  <c r="V202" i="34"/>
  <c r="U202" i="34"/>
  <c r="T202" i="34"/>
  <c r="S202" i="34"/>
  <c r="R202" i="34"/>
  <c r="Q202" i="34"/>
  <c r="P202" i="34"/>
  <c r="O202" i="34"/>
  <c r="N202" i="34"/>
  <c r="M202" i="34"/>
  <c r="L202" i="34"/>
  <c r="K202" i="34"/>
  <c r="J202" i="34"/>
  <c r="I202" i="34"/>
  <c r="H202" i="34"/>
  <c r="AA201" i="34"/>
  <c r="Z201" i="34"/>
  <c r="Y201" i="34"/>
  <c r="X201" i="34"/>
  <c r="W201" i="34"/>
  <c r="V201" i="34"/>
  <c r="U201" i="34"/>
  <c r="T201" i="34"/>
  <c r="S201" i="34"/>
  <c r="R201" i="34"/>
  <c r="Q201" i="34"/>
  <c r="P201" i="34"/>
  <c r="O201" i="34"/>
  <c r="N201" i="34"/>
  <c r="M201" i="34"/>
  <c r="L201" i="34"/>
  <c r="K201" i="34"/>
  <c r="J201" i="34"/>
  <c r="I201" i="34"/>
  <c r="H201" i="34"/>
  <c r="D182" i="34"/>
  <c r="D181" i="34"/>
  <c r="L176" i="34"/>
  <c r="K176" i="34"/>
  <c r="J176" i="34"/>
  <c r="I176" i="34"/>
  <c r="H176" i="34"/>
  <c r="L171" i="34"/>
  <c r="K171" i="34"/>
  <c r="J171" i="34"/>
  <c r="I171" i="34"/>
  <c r="H171" i="34"/>
  <c r="L166" i="34"/>
  <c r="K166" i="34"/>
  <c r="J166" i="34"/>
  <c r="I166" i="34"/>
  <c r="H166" i="34"/>
  <c r="L164" i="34"/>
  <c r="K164" i="34"/>
  <c r="J164" i="34"/>
  <c r="I164" i="34"/>
  <c r="H164" i="34"/>
  <c r="L156" i="34"/>
  <c r="K156" i="34"/>
  <c r="J156" i="34"/>
  <c r="I156" i="34"/>
  <c r="H156" i="34"/>
  <c r="L151" i="34"/>
  <c r="K151" i="34"/>
  <c r="J151" i="34"/>
  <c r="I151" i="34"/>
  <c r="H151" i="34"/>
  <c r="L145" i="34"/>
  <c r="K145" i="34"/>
  <c r="J145" i="34"/>
  <c r="I145" i="34"/>
  <c r="H145" i="34"/>
  <c r="L140" i="34"/>
  <c r="K140" i="34"/>
  <c r="J140" i="34"/>
  <c r="I140" i="34"/>
  <c r="H140" i="34"/>
  <c r="A132" i="34"/>
  <c r="I125" i="34"/>
  <c r="J125" i="34"/>
  <c r="K125" i="34"/>
  <c r="L125" i="34"/>
  <c r="M125" i="34"/>
  <c r="N125" i="34"/>
  <c r="O125" i="34"/>
  <c r="P125" i="34"/>
  <c r="Q125" i="34"/>
  <c r="R125" i="34"/>
  <c r="S125" i="34"/>
  <c r="T125" i="34"/>
  <c r="U125" i="34"/>
  <c r="V125" i="34"/>
  <c r="W125" i="34"/>
  <c r="X125" i="34"/>
  <c r="Y125" i="34"/>
  <c r="Z125" i="34"/>
  <c r="AA125" i="34"/>
  <c r="AA118" i="34"/>
  <c r="Z118" i="34"/>
  <c r="Y118" i="34"/>
  <c r="X118" i="34"/>
  <c r="W118" i="34"/>
  <c r="V118" i="34"/>
  <c r="U118" i="34"/>
  <c r="T118" i="34"/>
  <c r="S118" i="34"/>
  <c r="R118" i="34"/>
  <c r="Q118" i="34"/>
  <c r="P118" i="34"/>
  <c r="O118" i="34"/>
  <c r="N118" i="34"/>
  <c r="M118" i="34"/>
  <c r="L118" i="34"/>
  <c r="K118" i="34"/>
  <c r="J118" i="34"/>
  <c r="I118" i="34"/>
  <c r="H118" i="34"/>
  <c r="AA113" i="34"/>
  <c r="Z113" i="34"/>
  <c r="Y113" i="34"/>
  <c r="X113" i="34"/>
  <c r="W113" i="34"/>
  <c r="V113" i="34"/>
  <c r="U113" i="34"/>
  <c r="T113" i="34"/>
  <c r="S113" i="34"/>
  <c r="R113" i="34"/>
  <c r="Q113" i="34"/>
  <c r="P113" i="34"/>
  <c r="O113" i="34"/>
  <c r="N113" i="34"/>
  <c r="M113" i="34"/>
  <c r="L113" i="34"/>
  <c r="K113" i="34"/>
  <c r="J113" i="34"/>
  <c r="I113" i="34"/>
  <c r="H113" i="34"/>
  <c r="D92" i="34"/>
  <c r="D91" i="34"/>
  <c r="G86" i="34"/>
  <c r="G81" i="34"/>
  <c r="AA70" i="34"/>
  <c r="Z70" i="34"/>
  <c r="Y70" i="34"/>
  <c r="X70" i="34"/>
  <c r="W70" i="34"/>
  <c r="V70" i="34"/>
  <c r="U70" i="34"/>
  <c r="T70" i="34"/>
  <c r="S70" i="34"/>
  <c r="R70" i="34"/>
  <c r="Q70" i="34"/>
  <c r="P70" i="34"/>
  <c r="O70" i="34"/>
  <c r="N70" i="34"/>
  <c r="M70" i="34"/>
  <c r="L70" i="34"/>
  <c r="L159" i="34"/>
  <c r="K70" i="34"/>
  <c r="K159" i="34"/>
  <c r="J70" i="34"/>
  <c r="J159" i="34"/>
  <c r="I70" i="34"/>
  <c r="I159" i="34"/>
  <c r="H70" i="34"/>
  <c r="AA69" i="34"/>
  <c r="Z69" i="34"/>
  <c r="Y69" i="34"/>
  <c r="X69" i="34"/>
  <c r="W69" i="34"/>
  <c r="V69" i="34"/>
  <c r="U69" i="34"/>
  <c r="T69" i="34"/>
  <c r="S69" i="34"/>
  <c r="R69" i="34"/>
  <c r="Q69" i="34"/>
  <c r="P69" i="34"/>
  <c r="O69" i="34"/>
  <c r="N69" i="34"/>
  <c r="M69" i="34"/>
  <c r="L69" i="34"/>
  <c r="L158" i="34"/>
  <c r="K69" i="34"/>
  <c r="K158" i="34"/>
  <c r="J69" i="34"/>
  <c r="J158" i="34"/>
  <c r="I69" i="34"/>
  <c r="I158" i="34"/>
  <c r="H69" i="34"/>
  <c r="H158" i="34"/>
  <c r="G67" i="34"/>
  <c r="H67" i="34"/>
  <c r="I67" i="34"/>
  <c r="J67" i="34"/>
  <c r="K67" i="34"/>
  <c r="L67" i="34"/>
  <c r="M67" i="34"/>
  <c r="G62" i="34"/>
  <c r="G56" i="34"/>
  <c r="G51" i="34"/>
  <c r="H4" i="34"/>
  <c r="H51" i="34"/>
  <c r="AA48" i="34"/>
  <c r="Z48" i="34"/>
  <c r="Y48" i="34"/>
  <c r="X48" i="34"/>
  <c r="W48" i="34"/>
  <c r="V48" i="34"/>
  <c r="U48" i="34"/>
  <c r="T48" i="34"/>
  <c r="S48" i="34"/>
  <c r="R48" i="34"/>
  <c r="Q48" i="34"/>
  <c r="P48" i="34"/>
  <c r="O48" i="34"/>
  <c r="N48" i="34"/>
  <c r="M48" i="34"/>
  <c r="L48" i="34"/>
  <c r="L137" i="34"/>
  <c r="K48" i="34"/>
  <c r="K137" i="34"/>
  <c r="J48" i="34"/>
  <c r="J137" i="34"/>
  <c r="I48" i="34"/>
  <c r="I137" i="34"/>
  <c r="B9" i="34"/>
  <c r="B46" i="34"/>
  <c r="AA40" i="34"/>
  <c r="Z40" i="34"/>
  <c r="Y40" i="34"/>
  <c r="X40" i="34"/>
  <c r="W40" i="34"/>
  <c r="V40" i="34"/>
  <c r="U40" i="34"/>
  <c r="T40" i="34"/>
  <c r="T39" i="34"/>
  <c r="T41" i="34"/>
  <c r="S40" i="34"/>
  <c r="R40" i="34"/>
  <c r="Q40" i="34"/>
  <c r="P40" i="34"/>
  <c r="O40" i="34"/>
  <c r="N40" i="34"/>
  <c r="M40" i="34"/>
  <c r="L40" i="34"/>
  <c r="K40" i="34"/>
  <c r="J40" i="34"/>
  <c r="I40" i="34"/>
  <c r="H40" i="34"/>
  <c r="H52" i="34"/>
  <c r="G40" i="34"/>
  <c r="AA39" i="34"/>
  <c r="Z39" i="34"/>
  <c r="Y39" i="34"/>
  <c r="X39" i="34"/>
  <c r="W39" i="34"/>
  <c r="V39" i="34"/>
  <c r="U39" i="34"/>
  <c r="S39" i="34"/>
  <c r="R39" i="34"/>
  <c r="Q39" i="34"/>
  <c r="P39" i="34"/>
  <c r="O39" i="34"/>
  <c r="N39" i="34"/>
  <c r="M39" i="34"/>
  <c r="L39" i="34"/>
  <c r="K39" i="34"/>
  <c r="J39" i="34"/>
  <c r="I39" i="34"/>
  <c r="H39" i="34"/>
  <c r="G39" i="34"/>
  <c r="AA35" i="34"/>
  <c r="Z35" i="34"/>
  <c r="Y35" i="34"/>
  <c r="X35" i="34"/>
  <c r="W35" i="34"/>
  <c r="V35" i="34"/>
  <c r="U35" i="34"/>
  <c r="T35" i="34"/>
  <c r="S35" i="34"/>
  <c r="R35" i="34"/>
  <c r="Q35" i="34"/>
  <c r="P35" i="34"/>
  <c r="O35" i="34"/>
  <c r="N35" i="34"/>
  <c r="M35" i="34"/>
  <c r="L35" i="34"/>
  <c r="K35" i="34"/>
  <c r="J35" i="34"/>
  <c r="I35" i="34"/>
  <c r="H35" i="34"/>
  <c r="G35" i="34"/>
  <c r="AA34" i="34"/>
  <c r="AA36" i="34"/>
  <c r="Z34" i="34"/>
  <c r="Y34" i="34"/>
  <c r="X34" i="34"/>
  <c r="W34" i="34"/>
  <c r="V34" i="34"/>
  <c r="U34" i="34"/>
  <c r="T34" i="34"/>
  <c r="S34" i="34"/>
  <c r="R34" i="34"/>
  <c r="Q34" i="34"/>
  <c r="P34" i="34"/>
  <c r="O34" i="34"/>
  <c r="N34" i="34"/>
  <c r="M34" i="34"/>
  <c r="L34" i="34"/>
  <c r="K34" i="34"/>
  <c r="K36" i="34"/>
  <c r="J34" i="34"/>
  <c r="I34" i="34"/>
  <c r="H34" i="34"/>
  <c r="G34" i="34"/>
  <c r="AA30" i="34"/>
  <c r="Z30" i="34"/>
  <c r="Y30" i="34"/>
  <c r="X30" i="34"/>
  <c r="W30" i="34"/>
  <c r="V30" i="34"/>
  <c r="U30" i="34"/>
  <c r="T30" i="34"/>
  <c r="S30" i="34"/>
  <c r="R30" i="34"/>
  <c r="Q30" i="34"/>
  <c r="P30" i="34"/>
  <c r="O30" i="34"/>
  <c r="N30" i="34"/>
  <c r="M30" i="34"/>
  <c r="L30" i="34"/>
  <c r="K30" i="34"/>
  <c r="J30" i="34"/>
  <c r="I30" i="34"/>
  <c r="H30" i="34"/>
  <c r="G30" i="34"/>
  <c r="AA28" i="34"/>
  <c r="AA29" i="34"/>
  <c r="Z28" i="34"/>
  <c r="Z29" i="34"/>
  <c r="Y28" i="34"/>
  <c r="Y29" i="34"/>
  <c r="X28" i="34"/>
  <c r="X29" i="34"/>
  <c r="W28" i="34"/>
  <c r="W29" i="34"/>
  <c r="V28" i="34"/>
  <c r="V29" i="34"/>
  <c r="U28" i="34"/>
  <c r="U29" i="34"/>
  <c r="T28" i="34"/>
  <c r="T29" i="34"/>
  <c r="S28" i="34"/>
  <c r="S29" i="34"/>
  <c r="R28" i="34"/>
  <c r="R29" i="34"/>
  <c r="Q28" i="34"/>
  <c r="Q29" i="34"/>
  <c r="P28" i="34"/>
  <c r="P29" i="34"/>
  <c r="O28" i="34"/>
  <c r="O29" i="34"/>
  <c r="N28" i="34"/>
  <c r="N29" i="34"/>
  <c r="N31" i="34"/>
  <c r="M28" i="34"/>
  <c r="M29" i="34"/>
  <c r="L28" i="34"/>
  <c r="L29" i="34"/>
  <c r="K28" i="34"/>
  <c r="K29" i="34"/>
  <c r="J28" i="34"/>
  <c r="J29" i="34"/>
  <c r="I28" i="34"/>
  <c r="I29" i="34"/>
  <c r="H28" i="34"/>
  <c r="H29" i="34"/>
  <c r="G28" i="34"/>
  <c r="G29" i="34"/>
  <c r="AA23" i="34"/>
  <c r="Z23" i="34"/>
  <c r="Y23" i="34"/>
  <c r="X23" i="34"/>
  <c r="W23" i="34"/>
  <c r="V23" i="34"/>
  <c r="U23" i="34"/>
  <c r="T23" i="34"/>
  <c r="S23" i="34"/>
  <c r="R23" i="34"/>
  <c r="Q23" i="34"/>
  <c r="P23" i="34"/>
  <c r="O23" i="34"/>
  <c r="N23" i="34"/>
  <c r="M23" i="34"/>
  <c r="L23" i="34"/>
  <c r="K23" i="34"/>
  <c r="J23" i="34"/>
  <c r="I23" i="34"/>
  <c r="H23" i="34"/>
  <c r="H177" i="34"/>
  <c r="G23" i="34"/>
  <c r="AA22" i="34"/>
  <c r="Z22" i="34"/>
  <c r="Y22" i="34"/>
  <c r="X22" i="34"/>
  <c r="W22" i="34"/>
  <c r="V22" i="34"/>
  <c r="U22" i="34"/>
  <c r="T22" i="34"/>
  <c r="S22" i="34"/>
  <c r="R22" i="34"/>
  <c r="Q22" i="34"/>
  <c r="P22" i="34"/>
  <c r="O22" i="34"/>
  <c r="N22" i="34"/>
  <c r="M22" i="34"/>
  <c r="L22" i="34"/>
  <c r="K22" i="34"/>
  <c r="J22" i="34"/>
  <c r="I22" i="34"/>
  <c r="H22" i="34"/>
  <c r="G22" i="34"/>
  <c r="AA18" i="34"/>
  <c r="Z18" i="34"/>
  <c r="Y18" i="34"/>
  <c r="X18" i="34"/>
  <c r="W18" i="34"/>
  <c r="V18" i="34"/>
  <c r="U18" i="34"/>
  <c r="T18" i="34"/>
  <c r="S18" i="34"/>
  <c r="R18" i="34"/>
  <c r="Q18" i="34"/>
  <c r="P18" i="34"/>
  <c r="O18" i="34"/>
  <c r="N18" i="34"/>
  <c r="M18" i="34"/>
  <c r="L18" i="34"/>
  <c r="K18" i="34"/>
  <c r="J18" i="34"/>
  <c r="I18" i="34"/>
  <c r="H18" i="34"/>
  <c r="G18" i="34"/>
  <c r="AA15" i="34"/>
  <c r="Z15" i="34"/>
  <c r="Y15" i="34"/>
  <c r="X15" i="34"/>
  <c r="W15" i="34"/>
  <c r="V15" i="34"/>
  <c r="U15" i="34"/>
  <c r="T15" i="34"/>
  <c r="S15" i="34"/>
  <c r="R15" i="34"/>
  <c r="Q15" i="34"/>
  <c r="P15" i="34"/>
  <c r="O15" i="34"/>
  <c r="N15" i="34"/>
  <c r="M15" i="34"/>
  <c r="L15" i="34"/>
  <c r="K15" i="34"/>
  <c r="J15" i="34"/>
  <c r="I15" i="34"/>
  <c r="H15" i="34"/>
  <c r="G15" i="34"/>
  <c r="AA14" i="34"/>
  <c r="Z14" i="34"/>
  <c r="Y14" i="34"/>
  <c r="X14" i="34"/>
  <c r="W14" i="34"/>
  <c r="V14" i="34"/>
  <c r="U14" i="34"/>
  <c r="T14" i="34"/>
  <c r="S14" i="34"/>
  <c r="R14" i="34"/>
  <c r="Q14" i="34"/>
  <c r="P14" i="34"/>
  <c r="O14" i="34"/>
  <c r="N14" i="34"/>
  <c r="M14" i="34"/>
  <c r="L14" i="34"/>
  <c r="K14" i="34"/>
  <c r="J14" i="34"/>
  <c r="I14" i="34"/>
  <c r="H14" i="34"/>
  <c r="G14" i="34"/>
  <c r="AA13" i="34"/>
  <c r="Z13" i="34"/>
  <c r="Y13" i="34"/>
  <c r="X13" i="34"/>
  <c r="W13" i="34"/>
  <c r="V13" i="34"/>
  <c r="U13" i="34"/>
  <c r="T13" i="34"/>
  <c r="S13" i="34"/>
  <c r="R13" i="34"/>
  <c r="Q13" i="34"/>
  <c r="P13" i="34"/>
  <c r="O13" i="34"/>
  <c r="N13" i="34"/>
  <c r="M13" i="34"/>
  <c r="L13" i="34"/>
  <c r="K13" i="34"/>
  <c r="J13" i="34"/>
  <c r="I13" i="34"/>
  <c r="H13" i="34"/>
  <c r="G13" i="34"/>
  <c r="AA12" i="34"/>
  <c r="Z12" i="34"/>
  <c r="Y12" i="34"/>
  <c r="X12" i="34"/>
  <c r="W12" i="34"/>
  <c r="V12" i="34"/>
  <c r="U12" i="34"/>
  <c r="T12" i="34"/>
  <c r="S12" i="34"/>
  <c r="R12" i="34"/>
  <c r="Q12" i="34"/>
  <c r="P12" i="34"/>
  <c r="O12" i="34"/>
  <c r="N12" i="34"/>
  <c r="M12" i="34"/>
  <c r="L12" i="34"/>
  <c r="K12" i="34"/>
  <c r="J12" i="34"/>
  <c r="I12" i="34"/>
  <c r="H12" i="34"/>
  <c r="G12" i="34"/>
  <c r="A2" i="34"/>
  <c r="D114" i="33"/>
  <c r="D113" i="33"/>
  <c r="D112" i="33"/>
  <c r="D111" i="33"/>
  <c r="D110" i="33"/>
  <c r="D109" i="33"/>
  <c r="D108" i="33"/>
  <c r="D107" i="33"/>
  <c r="G87" i="33"/>
  <c r="L46" i="33"/>
  <c r="K46" i="33"/>
  <c r="J46" i="33"/>
  <c r="I46" i="33"/>
  <c r="H46" i="33"/>
  <c r="G36" i="33"/>
  <c r="L32" i="33"/>
  <c r="L83" i="33"/>
  <c r="L109" i="33"/>
  <c r="K32" i="33"/>
  <c r="K98" i="33"/>
  <c r="J32" i="33"/>
  <c r="J98" i="33"/>
  <c r="I32" i="33"/>
  <c r="I98" i="33"/>
  <c r="H32" i="33"/>
  <c r="A7" i="33"/>
  <c r="A92" i="33"/>
  <c r="H4" i="33"/>
  <c r="I4" i="33"/>
  <c r="J4" i="33"/>
  <c r="A2" i="33"/>
  <c r="D516" i="32"/>
  <c r="D545" i="32"/>
  <c r="D558" i="32"/>
  <c r="D544" i="32"/>
  <c r="D557" i="32"/>
  <c r="D514" i="32"/>
  <c r="D543" i="32"/>
  <c r="D556" i="32"/>
  <c r="D526" i="32"/>
  <c r="D538" i="32"/>
  <c r="D551" i="32"/>
  <c r="D521" i="32"/>
  <c r="D513" i="32"/>
  <c r="D542" i="32"/>
  <c r="D555" i="32"/>
  <c r="D525" i="32"/>
  <c r="D512" i="32"/>
  <c r="D541" i="32"/>
  <c r="D554" i="32"/>
  <c r="D524" i="32"/>
  <c r="D511" i="32"/>
  <c r="D540" i="32"/>
  <c r="D553" i="32"/>
  <c r="D523" i="32"/>
  <c r="D510" i="32"/>
  <c r="D539" i="32"/>
  <c r="D552" i="32"/>
  <c r="D522" i="32"/>
  <c r="G498" i="32"/>
  <c r="AA457" i="32"/>
  <c r="Z457" i="32"/>
  <c r="Y457" i="32"/>
  <c r="X457" i="32"/>
  <c r="W457" i="32"/>
  <c r="V457" i="32"/>
  <c r="U457" i="32"/>
  <c r="T457" i="32"/>
  <c r="S457" i="32"/>
  <c r="R457" i="32"/>
  <c r="Q457" i="32"/>
  <c r="P457" i="32"/>
  <c r="O457" i="32"/>
  <c r="N457" i="32"/>
  <c r="M457" i="32"/>
  <c r="L457" i="32"/>
  <c r="K457" i="32"/>
  <c r="J457" i="32"/>
  <c r="I457" i="32"/>
  <c r="H457" i="32"/>
  <c r="G447" i="32"/>
  <c r="G411" i="32"/>
  <c r="AA370" i="32"/>
  <c r="Z370" i="32"/>
  <c r="Y370" i="32"/>
  <c r="X370" i="32"/>
  <c r="W370" i="32"/>
  <c r="V370" i="32"/>
  <c r="U370" i="32"/>
  <c r="T370" i="32"/>
  <c r="S370" i="32"/>
  <c r="R370" i="32"/>
  <c r="Q370" i="32"/>
  <c r="P370" i="32"/>
  <c r="O370" i="32"/>
  <c r="N370" i="32"/>
  <c r="M370" i="32"/>
  <c r="L370" i="32"/>
  <c r="K370" i="32"/>
  <c r="J370" i="32"/>
  <c r="I370" i="32"/>
  <c r="H370" i="32"/>
  <c r="G360" i="32"/>
  <c r="H353" i="32"/>
  <c r="I353" i="32"/>
  <c r="I440" i="32"/>
  <c r="G353" i="32"/>
  <c r="F329" i="32"/>
  <c r="F320" i="32"/>
  <c r="F319" i="32"/>
  <c r="AA308" i="32"/>
  <c r="Z308" i="32"/>
  <c r="Y308" i="32"/>
  <c r="X308" i="32"/>
  <c r="W308" i="32"/>
  <c r="V308" i="32"/>
  <c r="U308" i="32"/>
  <c r="T308" i="32"/>
  <c r="S308" i="32"/>
  <c r="R308" i="32"/>
  <c r="Q308" i="32"/>
  <c r="P308" i="32"/>
  <c r="O308" i="32"/>
  <c r="N308" i="32"/>
  <c r="M308" i="32"/>
  <c r="L308" i="32"/>
  <c r="K308" i="32"/>
  <c r="J308" i="32"/>
  <c r="I308" i="32"/>
  <c r="AA307" i="32"/>
  <c r="Z307" i="32"/>
  <c r="Y307" i="32"/>
  <c r="X307" i="32"/>
  <c r="W307" i="32"/>
  <c r="V307" i="32"/>
  <c r="U307" i="32"/>
  <c r="T307" i="32"/>
  <c r="S307" i="32"/>
  <c r="R307" i="32"/>
  <c r="Q307" i="32"/>
  <c r="P307" i="32"/>
  <c r="O307" i="32"/>
  <c r="N307" i="32"/>
  <c r="M307" i="32"/>
  <c r="L307" i="32"/>
  <c r="K307" i="32"/>
  <c r="J307" i="32"/>
  <c r="I307" i="32"/>
  <c r="AA306" i="32"/>
  <c r="Z306" i="32"/>
  <c r="Y306" i="32"/>
  <c r="X306" i="32"/>
  <c r="W306" i="32"/>
  <c r="V306" i="32"/>
  <c r="U306" i="32"/>
  <c r="T306" i="32"/>
  <c r="S306" i="32"/>
  <c r="R306" i="32"/>
  <c r="Q306" i="32"/>
  <c r="P306" i="32"/>
  <c r="O306" i="32"/>
  <c r="N306" i="32"/>
  <c r="M306" i="32"/>
  <c r="L306" i="32"/>
  <c r="K306" i="32"/>
  <c r="J306" i="32"/>
  <c r="I306" i="32"/>
  <c r="AA305" i="32"/>
  <c r="Z305" i="32"/>
  <c r="Z309" i="32"/>
  <c r="Z116" i="32"/>
  <c r="Y305" i="32"/>
  <c r="X305" i="32"/>
  <c r="W305" i="32"/>
  <c r="V305" i="32"/>
  <c r="U305" i="32"/>
  <c r="T305" i="32"/>
  <c r="S305" i="32"/>
  <c r="R305" i="32"/>
  <c r="R309" i="32"/>
  <c r="R116" i="32"/>
  <c r="Q305" i="32"/>
  <c r="P305" i="32"/>
  <c r="O305" i="32"/>
  <c r="O309" i="32"/>
  <c r="O116" i="32"/>
  <c r="N305" i="32"/>
  <c r="M305" i="32"/>
  <c r="L305" i="32"/>
  <c r="K305" i="32"/>
  <c r="J305" i="32"/>
  <c r="J309" i="32"/>
  <c r="J116" i="32"/>
  <c r="I305" i="32"/>
  <c r="AA296" i="32"/>
  <c r="Z296" i="32"/>
  <c r="Y296" i="32"/>
  <c r="X296" i="32"/>
  <c r="W296" i="32"/>
  <c r="V296" i="32"/>
  <c r="U296" i="32"/>
  <c r="T296" i="32"/>
  <c r="S296" i="32"/>
  <c r="R296" i="32"/>
  <c r="Q296" i="32"/>
  <c r="P296" i="32"/>
  <c r="O296" i="32"/>
  <c r="N296" i="32"/>
  <c r="M296" i="32"/>
  <c r="L296" i="32"/>
  <c r="K296" i="32"/>
  <c r="J296" i="32"/>
  <c r="I296" i="32"/>
  <c r="H296" i="32"/>
  <c r="AA295" i="32"/>
  <c r="Z295" i="32"/>
  <c r="Y295" i="32"/>
  <c r="X295" i="32"/>
  <c r="W295" i="32"/>
  <c r="V295" i="32"/>
  <c r="U295" i="32"/>
  <c r="T295" i="32"/>
  <c r="S295" i="32"/>
  <c r="R295" i="32"/>
  <c r="Q295" i="32"/>
  <c r="P295" i="32"/>
  <c r="O295" i="32"/>
  <c r="N295" i="32"/>
  <c r="M295" i="32"/>
  <c r="L295" i="32"/>
  <c r="K295" i="32"/>
  <c r="J295" i="32"/>
  <c r="I295" i="32"/>
  <c r="H295" i="32"/>
  <c r="AA294" i="32"/>
  <c r="Z294" i="32"/>
  <c r="Y294" i="32"/>
  <c r="X294" i="32"/>
  <c r="W294" i="32"/>
  <c r="V294" i="32"/>
  <c r="U294" i="32"/>
  <c r="T294" i="32"/>
  <c r="S294" i="32"/>
  <c r="R294" i="32"/>
  <c r="Q294" i="32"/>
  <c r="P294" i="32"/>
  <c r="O294" i="32"/>
  <c r="N294" i="32"/>
  <c r="M294" i="32"/>
  <c r="L294" i="32"/>
  <c r="K294" i="32"/>
  <c r="J294" i="32"/>
  <c r="I294" i="32"/>
  <c r="H294" i="32"/>
  <c r="AA293" i="32"/>
  <c r="Z293" i="32"/>
  <c r="Y293" i="32"/>
  <c r="X293" i="32"/>
  <c r="W293" i="32"/>
  <c r="V293" i="32"/>
  <c r="U293" i="32"/>
  <c r="T293" i="32"/>
  <c r="S293" i="32"/>
  <c r="R293" i="32"/>
  <c r="R297" i="32"/>
  <c r="Q293" i="32"/>
  <c r="P293" i="32"/>
  <c r="O293" i="32"/>
  <c r="N293" i="32"/>
  <c r="M293" i="32"/>
  <c r="L293" i="32"/>
  <c r="K293" i="32"/>
  <c r="J293" i="32"/>
  <c r="J297" i="32"/>
  <c r="I293" i="32"/>
  <c r="H293" i="32"/>
  <c r="G277" i="32"/>
  <c r="H272" i="32"/>
  <c r="AA276" i="32"/>
  <c r="Z276" i="32"/>
  <c r="Y276" i="32"/>
  <c r="X276" i="32"/>
  <c r="W276" i="32"/>
  <c r="V276" i="32"/>
  <c r="U276" i="32"/>
  <c r="T276" i="32"/>
  <c r="S276" i="32"/>
  <c r="R276" i="32"/>
  <c r="Q276" i="32"/>
  <c r="P276" i="32"/>
  <c r="O276" i="32"/>
  <c r="N276" i="32"/>
  <c r="M276" i="32"/>
  <c r="L276" i="32"/>
  <c r="K276" i="32"/>
  <c r="J276" i="32"/>
  <c r="I276" i="32"/>
  <c r="H276" i="32"/>
  <c r="AA275" i="32"/>
  <c r="Z275" i="32"/>
  <c r="Y275" i="32"/>
  <c r="X275" i="32"/>
  <c r="W275" i="32"/>
  <c r="V275" i="32"/>
  <c r="U275" i="32"/>
  <c r="T275" i="32"/>
  <c r="S275" i="32"/>
  <c r="R275" i="32"/>
  <c r="Q275" i="32"/>
  <c r="P275" i="32"/>
  <c r="O275" i="32"/>
  <c r="N275" i="32"/>
  <c r="M275" i="32"/>
  <c r="L275" i="32"/>
  <c r="K275" i="32"/>
  <c r="J275" i="32"/>
  <c r="I275" i="32"/>
  <c r="H275" i="32"/>
  <c r="AA274" i="32"/>
  <c r="Z274" i="32"/>
  <c r="Y274" i="32"/>
  <c r="X274" i="32"/>
  <c r="W274" i="32"/>
  <c r="V274" i="32"/>
  <c r="U274" i="32"/>
  <c r="T274" i="32"/>
  <c r="S274" i="32"/>
  <c r="R274" i="32"/>
  <c r="Q274" i="32"/>
  <c r="P274" i="32"/>
  <c r="O274" i="32"/>
  <c r="N274" i="32"/>
  <c r="M274" i="32"/>
  <c r="L274" i="32"/>
  <c r="K274" i="32"/>
  <c r="J274" i="32"/>
  <c r="I274" i="32"/>
  <c r="H274" i="32"/>
  <c r="AA273" i="32"/>
  <c r="Z273" i="32"/>
  <c r="Y273" i="32"/>
  <c r="X273" i="32"/>
  <c r="W273" i="32"/>
  <c r="V273" i="32"/>
  <c r="U273" i="32"/>
  <c r="T273" i="32"/>
  <c r="S273" i="32"/>
  <c r="R273" i="32"/>
  <c r="Q273" i="32"/>
  <c r="P273" i="32"/>
  <c r="O273" i="32"/>
  <c r="N273" i="32"/>
  <c r="M273" i="32"/>
  <c r="L273" i="32"/>
  <c r="K273" i="32"/>
  <c r="J273" i="32"/>
  <c r="I273" i="32"/>
  <c r="H273" i="32"/>
  <c r="G268" i="32"/>
  <c r="AA267" i="32"/>
  <c r="Z267" i="32"/>
  <c r="Y267" i="32"/>
  <c r="X267" i="32"/>
  <c r="W267" i="32"/>
  <c r="V267" i="32"/>
  <c r="U267" i="32"/>
  <c r="T267" i="32"/>
  <c r="S267" i="32"/>
  <c r="R267" i="32"/>
  <c r="Q267" i="32"/>
  <c r="P267" i="32"/>
  <c r="O267" i="32"/>
  <c r="N267" i="32"/>
  <c r="M267" i="32"/>
  <c r="L267" i="32"/>
  <c r="K267" i="32"/>
  <c r="J267" i="32"/>
  <c r="I267" i="32"/>
  <c r="H267" i="32"/>
  <c r="AA266" i="32"/>
  <c r="Z266" i="32"/>
  <c r="Y266" i="32"/>
  <c r="X266" i="32"/>
  <c r="W266" i="32"/>
  <c r="V266" i="32"/>
  <c r="U266" i="32"/>
  <c r="T266" i="32"/>
  <c r="S266" i="32"/>
  <c r="R266" i="32"/>
  <c r="Q266" i="32"/>
  <c r="P266" i="32"/>
  <c r="O266" i="32"/>
  <c r="N266" i="32"/>
  <c r="M266" i="32"/>
  <c r="L266" i="32"/>
  <c r="K266" i="32"/>
  <c r="J266" i="32"/>
  <c r="I266" i="32"/>
  <c r="H266" i="32"/>
  <c r="AA265" i="32"/>
  <c r="Z265" i="32"/>
  <c r="Y265" i="32"/>
  <c r="X265" i="32"/>
  <c r="W265" i="32"/>
  <c r="V265" i="32"/>
  <c r="U265" i="32"/>
  <c r="T265" i="32"/>
  <c r="S265" i="32"/>
  <c r="R265" i="32"/>
  <c r="Q265" i="32"/>
  <c r="P265" i="32"/>
  <c r="O265" i="32"/>
  <c r="N265" i="32"/>
  <c r="M265" i="32"/>
  <c r="L265" i="32"/>
  <c r="K265" i="32"/>
  <c r="J265" i="32"/>
  <c r="I265" i="32"/>
  <c r="H265" i="32"/>
  <c r="AA264" i="32"/>
  <c r="Z264" i="32"/>
  <c r="Y264" i="32"/>
  <c r="X264" i="32"/>
  <c r="W264" i="32"/>
  <c r="V264" i="32"/>
  <c r="U264" i="32"/>
  <c r="T264" i="32"/>
  <c r="S264" i="32"/>
  <c r="R264" i="32"/>
  <c r="Q264" i="32"/>
  <c r="P264" i="32"/>
  <c r="O264" i="32"/>
  <c r="N264" i="32"/>
  <c r="M264" i="32"/>
  <c r="L264" i="32"/>
  <c r="K264" i="32"/>
  <c r="J264" i="32"/>
  <c r="I264" i="32"/>
  <c r="H264" i="32"/>
  <c r="G259" i="32"/>
  <c r="H254" i="32"/>
  <c r="AA258" i="32"/>
  <c r="Z258" i="32"/>
  <c r="Y258" i="32"/>
  <c r="X258" i="32"/>
  <c r="W258" i="32"/>
  <c r="V258" i="32"/>
  <c r="U258" i="32"/>
  <c r="T258" i="32"/>
  <c r="S258" i="32"/>
  <c r="R258" i="32"/>
  <c r="Q258" i="32"/>
  <c r="P258" i="32"/>
  <c r="O258" i="32"/>
  <c r="N258" i="32"/>
  <c r="M258" i="32"/>
  <c r="L258" i="32"/>
  <c r="K258" i="32"/>
  <c r="J258" i="32"/>
  <c r="I258" i="32"/>
  <c r="H258" i="32"/>
  <c r="AA257" i="32"/>
  <c r="Z257" i="32"/>
  <c r="Y257" i="32"/>
  <c r="X257" i="32"/>
  <c r="W257" i="32"/>
  <c r="V257" i="32"/>
  <c r="U257" i="32"/>
  <c r="T257" i="32"/>
  <c r="S257" i="32"/>
  <c r="R257" i="32"/>
  <c r="Q257" i="32"/>
  <c r="P257" i="32"/>
  <c r="O257" i="32"/>
  <c r="N257" i="32"/>
  <c r="M257" i="32"/>
  <c r="L257" i="32"/>
  <c r="K257" i="32"/>
  <c r="J257" i="32"/>
  <c r="I257" i="32"/>
  <c r="H257" i="32"/>
  <c r="AA256" i="32"/>
  <c r="Z256" i="32"/>
  <c r="Y256" i="32"/>
  <c r="X256" i="32"/>
  <c r="W256" i="32"/>
  <c r="V256" i="32"/>
  <c r="U256" i="32"/>
  <c r="T256" i="32"/>
  <c r="S256" i="32"/>
  <c r="R256" i="32"/>
  <c r="Q256" i="32"/>
  <c r="P256" i="32"/>
  <c r="O256" i="32"/>
  <c r="N256" i="32"/>
  <c r="M256" i="32"/>
  <c r="L256" i="32"/>
  <c r="K256" i="32"/>
  <c r="J256" i="32"/>
  <c r="I256" i="32"/>
  <c r="H256" i="32"/>
  <c r="AA255" i="32"/>
  <c r="Z255" i="32"/>
  <c r="Y255" i="32"/>
  <c r="X255" i="32"/>
  <c r="W255" i="32"/>
  <c r="V255" i="32"/>
  <c r="U255" i="32"/>
  <c r="T255" i="32"/>
  <c r="S255" i="32"/>
  <c r="R255" i="32"/>
  <c r="Q255" i="32"/>
  <c r="P255" i="32"/>
  <c r="O255" i="32"/>
  <c r="N255" i="32"/>
  <c r="M255" i="32"/>
  <c r="L255" i="32"/>
  <c r="K255" i="32"/>
  <c r="J255" i="32"/>
  <c r="I255" i="32"/>
  <c r="H255" i="32"/>
  <c r="G250" i="32"/>
  <c r="H245" i="32"/>
  <c r="AA249" i="32"/>
  <c r="Z249" i="32"/>
  <c r="Y249" i="32"/>
  <c r="X249" i="32"/>
  <c r="W249" i="32"/>
  <c r="V249" i="32"/>
  <c r="U249" i="32"/>
  <c r="T249" i="32"/>
  <c r="S249" i="32"/>
  <c r="R249" i="32"/>
  <c r="Q249" i="32"/>
  <c r="P249" i="32"/>
  <c r="O249" i="32"/>
  <c r="N249" i="32"/>
  <c r="M249" i="32"/>
  <c r="L249" i="32"/>
  <c r="K249" i="32"/>
  <c r="J249" i="32"/>
  <c r="I249" i="32"/>
  <c r="H249" i="32"/>
  <c r="AA248" i="32"/>
  <c r="Z248" i="32"/>
  <c r="Y248" i="32"/>
  <c r="X248" i="32"/>
  <c r="W248" i="32"/>
  <c r="V248" i="32"/>
  <c r="U248" i="32"/>
  <c r="T248" i="32"/>
  <c r="S248" i="32"/>
  <c r="R248" i="32"/>
  <c r="Q248" i="32"/>
  <c r="P248" i="32"/>
  <c r="O248" i="32"/>
  <c r="N248" i="32"/>
  <c r="M248" i="32"/>
  <c r="L248" i="32"/>
  <c r="K248" i="32"/>
  <c r="J248" i="32"/>
  <c r="I248" i="32"/>
  <c r="H248" i="32"/>
  <c r="AA247" i="32"/>
  <c r="Z247" i="32"/>
  <c r="Y247" i="32"/>
  <c r="X247" i="32"/>
  <c r="W247" i="32"/>
  <c r="V247" i="32"/>
  <c r="U247" i="32"/>
  <c r="T247" i="32"/>
  <c r="S247" i="32"/>
  <c r="R247" i="32"/>
  <c r="Q247" i="32"/>
  <c r="P247" i="32"/>
  <c r="O247" i="32"/>
  <c r="N247" i="32"/>
  <c r="M247" i="32"/>
  <c r="L247" i="32"/>
  <c r="K247" i="32"/>
  <c r="J247" i="32"/>
  <c r="I247" i="32"/>
  <c r="H247" i="32"/>
  <c r="AA246" i="32"/>
  <c r="Z246" i="32"/>
  <c r="Y246" i="32"/>
  <c r="X246" i="32"/>
  <c r="W246" i="32"/>
  <c r="V246" i="32"/>
  <c r="U246" i="32"/>
  <c r="T246" i="32"/>
  <c r="S246" i="32"/>
  <c r="R246" i="32"/>
  <c r="Q246" i="32"/>
  <c r="P246" i="32"/>
  <c r="O246" i="32"/>
  <c r="N246" i="32"/>
  <c r="M246" i="32"/>
  <c r="L246" i="32"/>
  <c r="K246" i="32"/>
  <c r="J246" i="32"/>
  <c r="I246" i="32"/>
  <c r="H246" i="32"/>
  <c r="G241" i="32"/>
  <c r="H236" i="32"/>
  <c r="AA240" i="32"/>
  <c r="Z240" i="32"/>
  <c r="Y240" i="32"/>
  <c r="X240" i="32"/>
  <c r="W240" i="32"/>
  <c r="V240" i="32"/>
  <c r="U240" i="32"/>
  <c r="T240" i="32"/>
  <c r="S240" i="32"/>
  <c r="R240" i="32"/>
  <c r="Q240" i="32"/>
  <c r="P240" i="32"/>
  <c r="O240" i="32"/>
  <c r="N240" i="32"/>
  <c r="M240" i="32"/>
  <c r="L240" i="32"/>
  <c r="K240" i="32"/>
  <c r="J240" i="32"/>
  <c r="I240" i="32"/>
  <c r="H240" i="32"/>
  <c r="AA239" i="32"/>
  <c r="Z239" i="32"/>
  <c r="Y239" i="32"/>
  <c r="X239" i="32"/>
  <c r="W239" i="32"/>
  <c r="V239" i="32"/>
  <c r="U239" i="32"/>
  <c r="T239" i="32"/>
  <c r="S239" i="32"/>
  <c r="R239" i="32"/>
  <c r="Q239" i="32"/>
  <c r="P239" i="32"/>
  <c r="O239" i="32"/>
  <c r="N239" i="32"/>
  <c r="M239" i="32"/>
  <c r="L239" i="32"/>
  <c r="K239" i="32"/>
  <c r="J239" i="32"/>
  <c r="I239" i="32"/>
  <c r="H239" i="32"/>
  <c r="AA238" i="32"/>
  <c r="Z238" i="32"/>
  <c r="Y238" i="32"/>
  <c r="X238" i="32"/>
  <c r="W238" i="32"/>
  <c r="V238" i="32"/>
  <c r="U238" i="32"/>
  <c r="T238" i="32"/>
  <c r="S238" i="32"/>
  <c r="R238" i="32"/>
  <c r="Q238" i="32"/>
  <c r="P238" i="32"/>
  <c r="O238" i="32"/>
  <c r="N238" i="32"/>
  <c r="M238" i="32"/>
  <c r="L238" i="32"/>
  <c r="K238" i="32"/>
  <c r="J238" i="32"/>
  <c r="I238" i="32"/>
  <c r="H238" i="32"/>
  <c r="AA237" i="32"/>
  <c r="Z237" i="32"/>
  <c r="Y237" i="32"/>
  <c r="X237" i="32"/>
  <c r="W237" i="32"/>
  <c r="V237" i="32"/>
  <c r="U237" i="32"/>
  <c r="T237" i="32"/>
  <c r="S237" i="32"/>
  <c r="R237" i="32"/>
  <c r="Q237" i="32"/>
  <c r="P237" i="32"/>
  <c r="O237" i="32"/>
  <c r="N237" i="32"/>
  <c r="M237" i="32"/>
  <c r="L237" i="32"/>
  <c r="K237" i="32"/>
  <c r="J237" i="32"/>
  <c r="I237" i="32"/>
  <c r="H237" i="32"/>
  <c r="G232" i="32"/>
  <c r="H227" i="32"/>
  <c r="AA231" i="32"/>
  <c r="Z231" i="32"/>
  <c r="Y231" i="32"/>
  <c r="X231" i="32"/>
  <c r="W231" i="32"/>
  <c r="V231" i="32"/>
  <c r="U231" i="32"/>
  <c r="T231" i="32"/>
  <c r="S231" i="32"/>
  <c r="R231" i="32"/>
  <c r="Q231" i="32"/>
  <c r="P231" i="32"/>
  <c r="O231" i="32"/>
  <c r="N231" i="32"/>
  <c r="M231" i="32"/>
  <c r="L231" i="32"/>
  <c r="K231" i="32"/>
  <c r="J231" i="32"/>
  <c r="I231" i="32"/>
  <c r="H231" i="32"/>
  <c r="AA230" i="32"/>
  <c r="Z230" i="32"/>
  <c r="Y230" i="32"/>
  <c r="X230" i="32"/>
  <c r="W230" i="32"/>
  <c r="V230" i="32"/>
  <c r="U230" i="32"/>
  <c r="T230" i="32"/>
  <c r="S230" i="32"/>
  <c r="R230" i="32"/>
  <c r="Q230" i="32"/>
  <c r="P230" i="32"/>
  <c r="O230" i="32"/>
  <c r="N230" i="32"/>
  <c r="M230" i="32"/>
  <c r="L230" i="32"/>
  <c r="K230" i="32"/>
  <c r="J230" i="32"/>
  <c r="I230" i="32"/>
  <c r="H230" i="32"/>
  <c r="AA229" i="32"/>
  <c r="Z229" i="32"/>
  <c r="Y229" i="32"/>
  <c r="X229" i="32"/>
  <c r="W229" i="32"/>
  <c r="V229" i="32"/>
  <c r="U229" i="32"/>
  <c r="T229" i="32"/>
  <c r="S229" i="32"/>
  <c r="R229" i="32"/>
  <c r="Q229" i="32"/>
  <c r="P229" i="32"/>
  <c r="O229" i="32"/>
  <c r="N229" i="32"/>
  <c r="M229" i="32"/>
  <c r="L229" i="32"/>
  <c r="K229" i="32"/>
  <c r="J229" i="32"/>
  <c r="I229" i="32"/>
  <c r="H229" i="32"/>
  <c r="AA228" i="32"/>
  <c r="Z228" i="32"/>
  <c r="Y228" i="32"/>
  <c r="X228" i="32"/>
  <c r="W228" i="32"/>
  <c r="V228" i="32"/>
  <c r="U228" i="32"/>
  <c r="T228" i="32"/>
  <c r="S228" i="32"/>
  <c r="R228" i="32"/>
  <c r="Q228" i="32"/>
  <c r="P228" i="32"/>
  <c r="O228" i="32"/>
  <c r="N228" i="32"/>
  <c r="M228" i="32"/>
  <c r="L228" i="32"/>
  <c r="K228" i="32"/>
  <c r="J228" i="32"/>
  <c r="I228" i="32"/>
  <c r="H228" i="32"/>
  <c r="G223" i="32"/>
  <c r="H218" i="32"/>
  <c r="AA222" i="32"/>
  <c r="Z222" i="32"/>
  <c r="Y222" i="32"/>
  <c r="X222" i="32"/>
  <c r="W222" i="32"/>
  <c r="V222" i="32"/>
  <c r="U222" i="32"/>
  <c r="T222" i="32"/>
  <c r="S222" i="32"/>
  <c r="R222" i="32"/>
  <c r="Q222" i="32"/>
  <c r="P222" i="32"/>
  <c r="O222" i="32"/>
  <c r="N222" i="32"/>
  <c r="M222" i="32"/>
  <c r="L222" i="32"/>
  <c r="K222" i="32"/>
  <c r="J222" i="32"/>
  <c r="I222" i="32"/>
  <c r="H222" i="32"/>
  <c r="AA221" i="32"/>
  <c r="Z221" i="32"/>
  <c r="Y221" i="32"/>
  <c r="X221" i="32"/>
  <c r="W221" i="32"/>
  <c r="V221" i="32"/>
  <c r="U221" i="32"/>
  <c r="T221" i="32"/>
  <c r="S221" i="32"/>
  <c r="R221" i="32"/>
  <c r="Q221" i="32"/>
  <c r="P221" i="32"/>
  <c r="O221" i="32"/>
  <c r="N221" i="32"/>
  <c r="M221" i="32"/>
  <c r="L221" i="32"/>
  <c r="K221" i="32"/>
  <c r="J221" i="32"/>
  <c r="I221" i="32"/>
  <c r="H221" i="32"/>
  <c r="AA220" i="32"/>
  <c r="Z220" i="32"/>
  <c r="Y220" i="32"/>
  <c r="X220" i="32"/>
  <c r="W220" i="32"/>
  <c r="V220" i="32"/>
  <c r="U220" i="32"/>
  <c r="T220" i="32"/>
  <c r="S220" i="32"/>
  <c r="R220" i="32"/>
  <c r="Q220" i="32"/>
  <c r="P220" i="32"/>
  <c r="O220" i="32"/>
  <c r="N220" i="32"/>
  <c r="M220" i="32"/>
  <c r="L220" i="32"/>
  <c r="K220" i="32"/>
  <c r="J220" i="32"/>
  <c r="I220" i="32"/>
  <c r="H220" i="32"/>
  <c r="AA219" i="32"/>
  <c r="Z219" i="32"/>
  <c r="Y219" i="32"/>
  <c r="X219" i="32"/>
  <c r="W219" i="32"/>
  <c r="V219" i="32"/>
  <c r="U219" i="32"/>
  <c r="T219" i="32"/>
  <c r="S219" i="32"/>
  <c r="R219" i="32"/>
  <c r="Q219" i="32"/>
  <c r="P219" i="32"/>
  <c r="O219" i="32"/>
  <c r="N219" i="32"/>
  <c r="M219" i="32"/>
  <c r="L219" i="32"/>
  <c r="K219" i="32"/>
  <c r="J219" i="32"/>
  <c r="I219" i="32"/>
  <c r="H219" i="32"/>
  <c r="G214" i="32"/>
  <c r="H209" i="32"/>
  <c r="AA213" i="32"/>
  <c r="Z213" i="32"/>
  <c r="Y213" i="32"/>
  <c r="X213" i="32"/>
  <c r="W213" i="32"/>
  <c r="V213" i="32"/>
  <c r="U213" i="32"/>
  <c r="T213" i="32"/>
  <c r="S213" i="32"/>
  <c r="R213" i="32"/>
  <c r="Q213" i="32"/>
  <c r="P213" i="32"/>
  <c r="O213" i="32"/>
  <c r="N213" i="32"/>
  <c r="M213" i="32"/>
  <c r="L213" i="32"/>
  <c r="K213" i="32"/>
  <c r="J213" i="32"/>
  <c r="I213" i="32"/>
  <c r="H213" i="32"/>
  <c r="AA212" i="32"/>
  <c r="Z212" i="32"/>
  <c r="Y212" i="32"/>
  <c r="X212" i="32"/>
  <c r="W212" i="32"/>
  <c r="V212" i="32"/>
  <c r="U212" i="32"/>
  <c r="T212" i="32"/>
  <c r="S212" i="32"/>
  <c r="R212" i="32"/>
  <c r="Q212" i="32"/>
  <c r="P212" i="32"/>
  <c r="O212" i="32"/>
  <c r="N212" i="32"/>
  <c r="M212" i="32"/>
  <c r="L212" i="32"/>
  <c r="K212" i="32"/>
  <c r="J212" i="32"/>
  <c r="I212" i="32"/>
  <c r="H212" i="32"/>
  <c r="AA211" i="32"/>
  <c r="Z211" i="32"/>
  <c r="Y211" i="32"/>
  <c r="X211" i="32"/>
  <c r="W211" i="32"/>
  <c r="V211" i="32"/>
  <c r="U211" i="32"/>
  <c r="T211" i="32"/>
  <c r="S211" i="32"/>
  <c r="R211" i="32"/>
  <c r="Q211" i="32"/>
  <c r="P211" i="32"/>
  <c r="O211" i="32"/>
  <c r="N211" i="32"/>
  <c r="M211" i="32"/>
  <c r="L211" i="32"/>
  <c r="K211" i="32"/>
  <c r="J211" i="32"/>
  <c r="I211" i="32"/>
  <c r="H211" i="32"/>
  <c r="AA210" i="32"/>
  <c r="Z210" i="32"/>
  <c r="Y210" i="32"/>
  <c r="X210" i="32"/>
  <c r="W210" i="32"/>
  <c r="V210" i="32"/>
  <c r="U210" i="32"/>
  <c r="T210" i="32"/>
  <c r="S210" i="32"/>
  <c r="R210" i="32"/>
  <c r="Q210" i="32"/>
  <c r="P210" i="32"/>
  <c r="O210" i="32"/>
  <c r="N210" i="32"/>
  <c r="M210" i="32"/>
  <c r="L210" i="32"/>
  <c r="K210" i="32"/>
  <c r="J210" i="32"/>
  <c r="I210" i="32"/>
  <c r="H210" i="32"/>
  <c r="G205" i="32"/>
  <c r="H200" i="32"/>
  <c r="AA204" i="32"/>
  <c r="Z204" i="32"/>
  <c r="Y204" i="32"/>
  <c r="X204" i="32"/>
  <c r="W204" i="32"/>
  <c r="V204" i="32"/>
  <c r="U204" i="32"/>
  <c r="T204" i="32"/>
  <c r="S204" i="32"/>
  <c r="R204" i="32"/>
  <c r="Q204" i="32"/>
  <c r="P204" i="32"/>
  <c r="O204" i="32"/>
  <c r="N204" i="32"/>
  <c r="M204" i="32"/>
  <c r="L204" i="32"/>
  <c r="K204" i="32"/>
  <c r="J204" i="32"/>
  <c r="I204" i="32"/>
  <c r="H204" i="32"/>
  <c r="AA203" i="32"/>
  <c r="Z203" i="32"/>
  <c r="Y203" i="32"/>
  <c r="X203" i="32"/>
  <c r="W203" i="32"/>
  <c r="V203" i="32"/>
  <c r="U203" i="32"/>
  <c r="T203" i="32"/>
  <c r="S203" i="32"/>
  <c r="R203" i="32"/>
  <c r="Q203" i="32"/>
  <c r="P203" i="32"/>
  <c r="O203" i="32"/>
  <c r="N203" i="32"/>
  <c r="M203" i="32"/>
  <c r="L203" i="32"/>
  <c r="K203" i="32"/>
  <c r="J203" i="32"/>
  <c r="I203" i="32"/>
  <c r="H203" i="32"/>
  <c r="AA202" i="32"/>
  <c r="Z202" i="32"/>
  <c r="Y202" i="32"/>
  <c r="X202" i="32"/>
  <c r="W202" i="32"/>
  <c r="V202" i="32"/>
  <c r="U202" i="32"/>
  <c r="T202" i="32"/>
  <c r="S202" i="32"/>
  <c r="R202" i="32"/>
  <c r="Q202" i="32"/>
  <c r="P202" i="32"/>
  <c r="O202" i="32"/>
  <c r="N202" i="32"/>
  <c r="M202" i="32"/>
  <c r="L202" i="32"/>
  <c r="K202" i="32"/>
  <c r="J202" i="32"/>
  <c r="I202" i="32"/>
  <c r="H202" i="32"/>
  <c r="AA201" i="32"/>
  <c r="Z201" i="32"/>
  <c r="Y201" i="32"/>
  <c r="X201" i="32"/>
  <c r="W201" i="32"/>
  <c r="V201" i="32"/>
  <c r="U201" i="32"/>
  <c r="T201" i="32"/>
  <c r="S201" i="32"/>
  <c r="R201" i="32"/>
  <c r="Q201" i="32"/>
  <c r="P201" i="32"/>
  <c r="O201" i="32"/>
  <c r="N201" i="32"/>
  <c r="M201" i="32"/>
  <c r="L201" i="32"/>
  <c r="K201" i="32"/>
  <c r="J201" i="32"/>
  <c r="I201" i="32"/>
  <c r="H201" i="32"/>
  <c r="D182" i="32"/>
  <c r="D181" i="32"/>
  <c r="L176" i="32"/>
  <c r="K176" i="32"/>
  <c r="J176" i="32"/>
  <c r="I176" i="32"/>
  <c r="H176" i="32"/>
  <c r="L171" i="32"/>
  <c r="K171" i="32"/>
  <c r="J171" i="32"/>
  <c r="I171" i="32"/>
  <c r="H171" i="32"/>
  <c r="L166" i="32"/>
  <c r="K166" i="32"/>
  <c r="J166" i="32"/>
  <c r="I166" i="32"/>
  <c r="H166" i="32"/>
  <c r="L164" i="32"/>
  <c r="K164" i="32"/>
  <c r="J164" i="32"/>
  <c r="I164" i="32"/>
  <c r="H164" i="32"/>
  <c r="L156" i="32"/>
  <c r="K156" i="32"/>
  <c r="J156" i="32"/>
  <c r="I156" i="32"/>
  <c r="H156" i="32"/>
  <c r="L151" i="32"/>
  <c r="K151" i="32"/>
  <c r="J151" i="32"/>
  <c r="I151" i="32"/>
  <c r="H151" i="32"/>
  <c r="L145" i="32"/>
  <c r="K145" i="32"/>
  <c r="J145" i="32"/>
  <c r="I145" i="32"/>
  <c r="H145" i="32"/>
  <c r="L140" i="32"/>
  <c r="K140" i="32"/>
  <c r="J140" i="32"/>
  <c r="I140" i="32"/>
  <c r="H140" i="32"/>
  <c r="A132" i="32"/>
  <c r="I125" i="32"/>
  <c r="J125" i="32"/>
  <c r="K125" i="32"/>
  <c r="L125" i="32"/>
  <c r="M125" i="32"/>
  <c r="N125" i="32"/>
  <c r="O125" i="32"/>
  <c r="P125" i="32"/>
  <c r="Q125" i="32"/>
  <c r="R125" i="32"/>
  <c r="S125" i="32"/>
  <c r="T125" i="32"/>
  <c r="U125" i="32"/>
  <c r="V125" i="32"/>
  <c r="W125" i="32"/>
  <c r="X125" i="32"/>
  <c r="Y125" i="32"/>
  <c r="Z125" i="32"/>
  <c r="AA125" i="32"/>
  <c r="H119" i="32"/>
  <c r="AA118" i="32"/>
  <c r="Z118" i="32"/>
  <c r="Y118" i="32"/>
  <c r="X118" i="32"/>
  <c r="W118" i="32"/>
  <c r="V118" i="32"/>
  <c r="U118" i="32"/>
  <c r="T118" i="32"/>
  <c r="S118" i="32"/>
  <c r="R118" i="32"/>
  <c r="Q118" i="32"/>
  <c r="P118" i="32"/>
  <c r="O118" i="32"/>
  <c r="N118" i="32"/>
  <c r="M118" i="32"/>
  <c r="L118" i="32"/>
  <c r="K118" i="32"/>
  <c r="J118" i="32"/>
  <c r="I118" i="32"/>
  <c r="H118" i="32"/>
  <c r="AA113" i="32"/>
  <c r="Z113" i="32"/>
  <c r="Y113" i="32"/>
  <c r="X113" i="32"/>
  <c r="W113" i="32"/>
  <c r="V113" i="32"/>
  <c r="U113" i="32"/>
  <c r="T113" i="32"/>
  <c r="S113" i="32"/>
  <c r="R113" i="32"/>
  <c r="Q113" i="32"/>
  <c r="P113" i="32"/>
  <c r="O113" i="32"/>
  <c r="N113" i="32"/>
  <c r="M113" i="32"/>
  <c r="L113" i="32"/>
  <c r="K113" i="32"/>
  <c r="J113" i="32"/>
  <c r="I113" i="32"/>
  <c r="H113" i="32"/>
  <c r="B9" i="32"/>
  <c r="B46" i="32"/>
  <c r="C109" i="32"/>
  <c r="D92" i="32"/>
  <c r="D91" i="32"/>
  <c r="G86" i="32"/>
  <c r="H86" i="32"/>
  <c r="G81" i="32"/>
  <c r="I4" i="32"/>
  <c r="I76" i="32"/>
  <c r="I74" i="32"/>
  <c r="AA70" i="32"/>
  <c r="Z70" i="32"/>
  <c r="Y70" i="32"/>
  <c r="X70" i="32"/>
  <c r="W70" i="32"/>
  <c r="V70" i="32"/>
  <c r="U70" i="32"/>
  <c r="T70" i="32"/>
  <c r="S70" i="32"/>
  <c r="R70" i="32"/>
  <c r="Q70" i="32"/>
  <c r="P70" i="32"/>
  <c r="O70" i="32"/>
  <c r="N70" i="32"/>
  <c r="M70" i="32"/>
  <c r="L70" i="32"/>
  <c r="L159" i="32"/>
  <c r="K70" i="32"/>
  <c r="K159" i="32"/>
  <c r="J70" i="32"/>
  <c r="J159" i="32"/>
  <c r="I70" i="32"/>
  <c r="I159" i="32"/>
  <c r="H70" i="32"/>
  <c r="AA69" i="32"/>
  <c r="Z69" i="32"/>
  <c r="Y69" i="32"/>
  <c r="X69" i="32"/>
  <c r="W69" i="32"/>
  <c r="V69" i="32"/>
  <c r="U69" i="32"/>
  <c r="T69" i="32"/>
  <c r="S69" i="32"/>
  <c r="R69" i="32"/>
  <c r="Q69" i="32"/>
  <c r="P69" i="32"/>
  <c r="O69" i="32"/>
  <c r="N69" i="32"/>
  <c r="M69" i="32"/>
  <c r="L69" i="32"/>
  <c r="L158" i="32"/>
  <c r="K69" i="32"/>
  <c r="K158" i="32"/>
  <c r="J69" i="32"/>
  <c r="J158" i="32"/>
  <c r="I69" i="32"/>
  <c r="I158" i="32"/>
  <c r="H69" i="32"/>
  <c r="H158" i="32"/>
  <c r="G67" i="32"/>
  <c r="H67" i="32"/>
  <c r="G62" i="32"/>
  <c r="G56" i="32"/>
  <c r="G51" i="32"/>
  <c r="H51" i="32"/>
  <c r="AA48" i="32"/>
  <c r="Z48" i="32"/>
  <c r="Y48" i="32"/>
  <c r="X48" i="32"/>
  <c r="W48" i="32"/>
  <c r="V48" i="32"/>
  <c r="U48" i="32"/>
  <c r="T48" i="32"/>
  <c r="S48" i="32"/>
  <c r="R48" i="32"/>
  <c r="Q48" i="32"/>
  <c r="P48" i="32"/>
  <c r="O48" i="32"/>
  <c r="N48" i="32"/>
  <c r="M48" i="32"/>
  <c r="L48" i="32"/>
  <c r="L137" i="32"/>
  <c r="K48" i="32"/>
  <c r="K137" i="32"/>
  <c r="J48" i="32"/>
  <c r="J137" i="32"/>
  <c r="I48" i="32"/>
  <c r="I137" i="32"/>
  <c r="AA40" i="32"/>
  <c r="Z40" i="32"/>
  <c r="Y40" i="32"/>
  <c r="X40" i="32"/>
  <c r="W40" i="32"/>
  <c r="V40" i="32"/>
  <c r="U40" i="32"/>
  <c r="T40" i="32"/>
  <c r="S40" i="32"/>
  <c r="R40" i="32"/>
  <c r="Q40" i="32"/>
  <c r="P40" i="32"/>
  <c r="O40" i="32"/>
  <c r="N40" i="32"/>
  <c r="M40" i="32"/>
  <c r="L40" i="32"/>
  <c r="K40" i="32"/>
  <c r="J40" i="32"/>
  <c r="I40" i="32"/>
  <c r="H40" i="32"/>
  <c r="G40" i="32"/>
  <c r="AA39" i="32"/>
  <c r="Z39" i="32"/>
  <c r="Y39" i="32"/>
  <c r="Y41" i="32"/>
  <c r="X39" i="32"/>
  <c r="W39" i="32"/>
  <c r="V39" i="32"/>
  <c r="U39" i="32"/>
  <c r="T39" i="32"/>
  <c r="S39" i="32"/>
  <c r="R39" i="32"/>
  <c r="Q39" i="32"/>
  <c r="Q41" i="32"/>
  <c r="P39" i="32"/>
  <c r="O39" i="32"/>
  <c r="N39" i="32"/>
  <c r="M39" i="32"/>
  <c r="L39" i="32"/>
  <c r="K39" i="32"/>
  <c r="J39" i="32"/>
  <c r="I39" i="32"/>
  <c r="I41" i="32"/>
  <c r="H39" i="32"/>
  <c r="G39" i="32"/>
  <c r="AA35" i="32"/>
  <c r="Z35" i="32"/>
  <c r="Y35" i="32"/>
  <c r="X35" i="32"/>
  <c r="W35" i="32"/>
  <c r="V35" i="32"/>
  <c r="U35" i="32"/>
  <c r="T35" i="32"/>
  <c r="S35" i="32"/>
  <c r="R35" i="32"/>
  <c r="Q35" i="32"/>
  <c r="P35" i="32"/>
  <c r="O35" i="32"/>
  <c r="N35" i="32"/>
  <c r="M35" i="32"/>
  <c r="L35" i="32"/>
  <c r="K35" i="32"/>
  <c r="J35" i="32"/>
  <c r="I35" i="32"/>
  <c r="I146" i="32"/>
  <c r="H35" i="32"/>
  <c r="G35" i="32"/>
  <c r="AA34" i="32"/>
  <c r="AA36" i="32"/>
  <c r="Z34" i="32"/>
  <c r="Y34" i="32"/>
  <c r="X34" i="32"/>
  <c r="X36" i="32"/>
  <c r="W34" i="32"/>
  <c r="V34" i="32"/>
  <c r="U34" i="32"/>
  <c r="T34" i="32"/>
  <c r="S34" i="32"/>
  <c r="S36" i="32"/>
  <c r="R34" i="32"/>
  <c r="Q34" i="32"/>
  <c r="P34" i="32"/>
  <c r="O34" i="32"/>
  <c r="N34" i="32"/>
  <c r="M34" i="32"/>
  <c r="L34" i="32"/>
  <c r="K34" i="32"/>
  <c r="K36" i="32"/>
  <c r="J34" i="32"/>
  <c r="I34" i="32"/>
  <c r="H34" i="32"/>
  <c r="G34" i="32"/>
  <c r="AA30" i="32"/>
  <c r="Z30" i="32"/>
  <c r="Y30" i="32"/>
  <c r="X30" i="32"/>
  <c r="W30" i="32"/>
  <c r="V30" i="32"/>
  <c r="U30" i="32"/>
  <c r="T30" i="32"/>
  <c r="S30" i="32"/>
  <c r="R30" i="32"/>
  <c r="Q30" i="32"/>
  <c r="P30" i="32"/>
  <c r="O30" i="32"/>
  <c r="N30" i="32"/>
  <c r="M30" i="32"/>
  <c r="L30" i="32"/>
  <c r="K30" i="32"/>
  <c r="J30" i="32"/>
  <c r="J4" i="32"/>
  <c r="J63" i="32"/>
  <c r="I30" i="32"/>
  <c r="H30" i="32"/>
  <c r="H63" i="32"/>
  <c r="G30" i="32"/>
  <c r="AA28" i="32"/>
  <c r="AA29" i="32"/>
  <c r="Z28" i="32"/>
  <c r="Z29" i="32"/>
  <c r="Y28" i="32"/>
  <c r="Y29" i="32"/>
  <c r="X28" i="32"/>
  <c r="X29" i="32"/>
  <c r="W28" i="32"/>
  <c r="W29" i="32"/>
  <c r="W31" i="32"/>
  <c r="V28" i="32"/>
  <c r="V29" i="32"/>
  <c r="V31" i="32"/>
  <c r="U28" i="32"/>
  <c r="U29" i="32"/>
  <c r="U31" i="32"/>
  <c r="T28" i="32"/>
  <c r="T29" i="32"/>
  <c r="S28" i="32"/>
  <c r="S29" i="32"/>
  <c r="R28" i="32"/>
  <c r="R29" i="32"/>
  <c r="Q28" i="32"/>
  <c r="Q29" i="32"/>
  <c r="P28" i="32"/>
  <c r="P29" i="32"/>
  <c r="P43" i="32"/>
  <c r="O28" i="32"/>
  <c r="O29" i="32"/>
  <c r="O31" i="32"/>
  <c r="N28" i="32"/>
  <c r="N29" i="32"/>
  <c r="M28" i="32"/>
  <c r="M29" i="32"/>
  <c r="L28" i="32"/>
  <c r="L29" i="32"/>
  <c r="K28" i="32"/>
  <c r="K29" i="32"/>
  <c r="K31" i="32"/>
  <c r="J28" i="32"/>
  <c r="J29" i="32"/>
  <c r="I28" i="32"/>
  <c r="I29" i="32"/>
  <c r="H28" i="32"/>
  <c r="H29" i="32"/>
  <c r="G28" i="32"/>
  <c r="G29" i="32"/>
  <c r="G31" i="32"/>
  <c r="W22" i="32"/>
  <c r="W23" i="32"/>
  <c r="W24" i="32"/>
  <c r="AA23" i="32"/>
  <c r="Z23" i="32"/>
  <c r="Y23" i="32"/>
  <c r="X23" i="32"/>
  <c r="V23" i="32"/>
  <c r="U23" i="32"/>
  <c r="T23" i="32"/>
  <c r="S23" i="32"/>
  <c r="R23" i="32"/>
  <c r="Q23" i="32"/>
  <c r="P23" i="32"/>
  <c r="O23" i="32"/>
  <c r="N23" i="32"/>
  <c r="M23" i="32"/>
  <c r="L23" i="32"/>
  <c r="K23" i="32"/>
  <c r="J23" i="32"/>
  <c r="I23" i="32"/>
  <c r="I87" i="32"/>
  <c r="H23" i="32"/>
  <c r="H177" i="32"/>
  <c r="G23" i="32"/>
  <c r="AA22" i="32"/>
  <c r="Z22" i="32"/>
  <c r="Y22" i="32"/>
  <c r="X22" i="32"/>
  <c r="V22" i="32"/>
  <c r="U22" i="32"/>
  <c r="T22" i="32"/>
  <c r="S22" i="32"/>
  <c r="R22" i="32"/>
  <c r="Q22" i="32"/>
  <c r="P22" i="32"/>
  <c r="O22" i="32"/>
  <c r="N22" i="32"/>
  <c r="M22" i="32"/>
  <c r="L22" i="32"/>
  <c r="K22" i="32"/>
  <c r="J22" i="32"/>
  <c r="I22" i="32"/>
  <c r="H22" i="32"/>
  <c r="H82" i="32"/>
  <c r="G22" i="32"/>
  <c r="AA18" i="32"/>
  <c r="Z18" i="32"/>
  <c r="Y18" i="32"/>
  <c r="X18" i="32"/>
  <c r="W18" i="32"/>
  <c r="V18" i="32"/>
  <c r="U18" i="32"/>
  <c r="T18" i="32"/>
  <c r="S18" i="32"/>
  <c r="R18" i="32"/>
  <c r="Q18" i="32"/>
  <c r="P18" i="32"/>
  <c r="O18" i="32"/>
  <c r="N18" i="32"/>
  <c r="M18" i="32"/>
  <c r="L18" i="32"/>
  <c r="K18" i="32"/>
  <c r="J18" i="32"/>
  <c r="I18" i="32"/>
  <c r="H18" i="32"/>
  <c r="H77" i="32"/>
  <c r="G18" i="32"/>
  <c r="AA15" i="32"/>
  <c r="Z15" i="32"/>
  <c r="Y15" i="32"/>
  <c r="X15" i="32"/>
  <c r="W15" i="32"/>
  <c r="V15" i="32"/>
  <c r="U15" i="32"/>
  <c r="T15" i="32"/>
  <c r="S15" i="32"/>
  <c r="R15" i="32"/>
  <c r="Q15" i="32"/>
  <c r="P15" i="32"/>
  <c r="O15" i="32"/>
  <c r="N15" i="32"/>
  <c r="M15" i="32"/>
  <c r="L15" i="32"/>
  <c r="K15" i="32"/>
  <c r="J15" i="32"/>
  <c r="I15" i="32"/>
  <c r="H15" i="32"/>
  <c r="G15" i="32"/>
  <c r="AA14" i="32"/>
  <c r="Z14" i="32"/>
  <c r="Y14" i="32"/>
  <c r="X14" i="32"/>
  <c r="W14" i="32"/>
  <c r="V14" i="32"/>
  <c r="U14" i="32"/>
  <c r="T14" i="32"/>
  <c r="S14" i="32"/>
  <c r="R14" i="32"/>
  <c r="Q14" i="32"/>
  <c r="P14" i="32"/>
  <c r="O14" i="32"/>
  <c r="N14" i="32"/>
  <c r="M14" i="32"/>
  <c r="L14" i="32"/>
  <c r="K14" i="32"/>
  <c r="J14" i="32"/>
  <c r="I14" i="32"/>
  <c r="H14" i="32"/>
  <c r="G14" i="32"/>
  <c r="AA13" i="32"/>
  <c r="Z13" i="32"/>
  <c r="Y13" i="32"/>
  <c r="X13" i="32"/>
  <c r="W13" i="32"/>
  <c r="V13" i="32"/>
  <c r="U13" i="32"/>
  <c r="T13" i="32"/>
  <c r="S13" i="32"/>
  <c r="R13" i="32"/>
  <c r="Q13" i="32"/>
  <c r="P13" i="32"/>
  <c r="O13" i="32"/>
  <c r="N13" i="32"/>
  <c r="M13" i="32"/>
  <c r="L13" i="32"/>
  <c r="K13" i="32"/>
  <c r="J13" i="32"/>
  <c r="I13" i="32"/>
  <c r="H13" i="32"/>
  <c r="G13" i="32"/>
  <c r="AA12" i="32"/>
  <c r="Z12" i="32"/>
  <c r="Y12" i="32"/>
  <c r="X12" i="32"/>
  <c r="W12" i="32"/>
  <c r="V12" i="32"/>
  <c r="U12" i="32"/>
  <c r="T12" i="32"/>
  <c r="S12" i="32"/>
  <c r="R12" i="32"/>
  <c r="Q12" i="32"/>
  <c r="P12" i="32"/>
  <c r="O12" i="32"/>
  <c r="N12" i="32"/>
  <c r="M12" i="32"/>
  <c r="L12" i="32"/>
  <c r="K12" i="32"/>
  <c r="J12" i="32"/>
  <c r="I12" i="32"/>
  <c r="H12" i="32"/>
  <c r="G12" i="32"/>
  <c r="H5" i="32"/>
  <c r="G5" i="32"/>
  <c r="A2" i="32"/>
  <c r="I64" i="43"/>
  <c r="I93" i="43"/>
  <c r="I105" i="43"/>
  <c r="H78" i="43"/>
  <c r="H93" i="43"/>
  <c r="H105" i="43"/>
  <c r="H183" i="43"/>
  <c r="H195" i="43"/>
  <c r="J168" i="43"/>
  <c r="H53" i="43"/>
  <c r="H91" i="43"/>
  <c r="J183" i="43"/>
  <c r="J195" i="43"/>
  <c r="H58" i="43"/>
  <c r="H92" i="43"/>
  <c r="H184" i="43"/>
  <c r="J184" i="43"/>
  <c r="P524" i="43"/>
  <c r="P444" i="43"/>
  <c r="P541" i="43"/>
  <c r="I408" i="43"/>
  <c r="I357" i="43"/>
  <c r="V357" i="43"/>
  <c r="V408" i="43"/>
  <c r="H88" i="43"/>
  <c r="I86" i="43"/>
  <c r="M444" i="43"/>
  <c r="M541" i="43"/>
  <c r="M524" i="43"/>
  <c r="J491" i="43"/>
  <c r="J507" i="43"/>
  <c r="J537" i="43"/>
  <c r="J550" i="43"/>
  <c r="J520" i="43"/>
  <c r="J404" i="43"/>
  <c r="J440" i="43"/>
  <c r="K353" i="43"/>
  <c r="T408" i="43"/>
  <c r="T357" i="43"/>
  <c r="N408" i="43"/>
  <c r="N357" i="43"/>
  <c r="J78" i="43"/>
  <c r="J73" i="43"/>
  <c r="A417" i="43"/>
  <c r="A503" i="43"/>
  <c r="L408" i="43"/>
  <c r="L357" i="43"/>
  <c r="J62" i="43"/>
  <c r="J64" i="43"/>
  <c r="J93" i="43"/>
  <c r="J105" i="43"/>
  <c r="J373" i="43"/>
  <c r="AA524" i="43"/>
  <c r="AA444" i="43"/>
  <c r="AA541" i="43"/>
  <c r="U357" i="43"/>
  <c r="T368" i="43"/>
  <c r="T455" i="43"/>
  <c r="N368" i="43"/>
  <c r="N455" i="43"/>
  <c r="K408" i="43"/>
  <c r="N44" i="43"/>
  <c r="I368" i="43"/>
  <c r="I455" i="43"/>
  <c r="H357" i="43"/>
  <c r="G507" i="43"/>
  <c r="G537" i="43"/>
  <c r="G550" i="43"/>
  <c r="G520" i="43"/>
  <c r="B199" i="43"/>
  <c r="W524" i="43"/>
  <c r="W444" i="43"/>
  <c r="W541" i="43"/>
  <c r="L67" i="43"/>
  <c r="K512" i="43"/>
  <c r="K495" i="43"/>
  <c r="K554" i="43"/>
  <c r="I372" i="43"/>
  <c r="I56" i="43"/>
  <c r="O524" i="43"/>
  <c r="O444" i="43"/>
  <c r="O541" i="43"/>
  <c r="J378" i="43"/>
  <c r="J466" i="43"/>
  <c r="S408" i="43"/>
  <c r="H44" i="43"/>
  <c r="AA512" i="43"/>
  <c r="AA495" i="43"/>
  <c r="AA554" i="43"/>
  <c r="U408" i="43"/>
  <c r="V368" i="43"/>
  <c r="V455" i="43"/>
  <c r="G509" i="43"/>
  <c r="H281" i="43"/>
  <c r="S44" i="43"/>
  <c r="M512" i="43"/>
  <c r="M495" i="43"/>
  <c r="M554" i="43"/>
  <c r="W495" i="43"/>
  <c r="W554" i="43"/>
  <c r="W512" i="43"/>
  <c r="V494" i="43"/>
  <c r="V553" i="43"/>
  <c r="V465" i="43"/>
  <c r="V443" i="43"/>
  <c r="V540" i="43"/>
  <c r="V407" i="43"/>
  <c r="V523" i="43"/>
  <c r="V356" i="43"/>
  <c r="V511" i="43"/>
  <c r="V377" i="43"/>
  <c r="V115" i="43"/>
  <c r="I78" i="43"/>
  <c r="S357" i="43"/>
  <c r="W44" i="43"/>
  <c r="P512" i="43"/>
  <c r="P495" i="43"/>
  <c r="P554" i="43"/>
  <c r="T465" i="43"/>
  <c r="T407" i="43"/>
  <c r="T523" i="43"/>
  <c r="T494" i="43"/>
  <c r="T553" i="43"/>
  <c r="T377" i="43"/>
  <c r="T115" i="43"/>
  <c r="T356" i="43"/>
  <c r="T511" i="43"/>
  <c r="T443" i="43"/>
  <c r="T540" i="43"/>
  <c r="R408" i="43"/>
  <c r="R357" i="43"/>
  <c r="N494" i="43"/>
  <c r="N553" i="43"/>
  <c r="N465" i="43"/>
  <c r="N443" i="43"/>
  <c r="N540" i="43"/>
  <c r="N407" i="43"/>
  <c r="N523" i="43"/>
  <c r="N377" i="43"/>
  <c r="N115" i="43"/>
  <c r="N356" i="43"/>
  <c r="N511" i="43"/>
  <c r="Y408" i="43"/>
  <c r="Y357" i="43"/>
  <c r="I51" i="43"/>
  <c r="I459" i="43"/>
  <c r="H459" i="43"/>
  <c r="U44" i="43"/>
  <c r="J468" i="43"/>
  <c r="J469" i="43"/>
  <c r="J481" i="43"/>
  <c r="J394" i="43"/>
  <c r="J380" i="43"/>
  <c r="J381" i="43"/>
  <c r="J430" i="43"/>
  <c r="J343" i="43"/>
  <c r="X44" i="43"/>
  <c r="Z44" i="43"/>
  <c r="X357" i="43"/>
  <c r="K460" i="43"/>
  <c r="K459" i="43"/>
  <c r="K373" i="43"/>
  <c r="K372" i="43"/>
  <c r="K141" i="43"/>
  <c r="K142" i="43"/>
  <c r="K181" i="43"/>
  <c r="K311" i="43"/>
  <c r="K172" i="43"/>
  <c r="K173" i="43"/>
  <c r="K152" i="43"/>
  <c r="K153" i="43"/>
  <c r="K177" i="43"/>
  <c r="K178" i="43"/>
  <c r="K165" i="43"/>
  <c r="K157" i="43"/>
  <c r="K160" i="43"/>
  <c r="K52" i="43"/>
  <c r="K146" i="43"/>
  <c r="K147" i="43"/>
  <c r="K182" i="43"/>
  <c r="K87" i="43"/>
  <c r="K68" i="43"/>
  <c r="K71" i="43"/>
  <c r="K77" i="43"/>
  <c r="K75" i="43"/>
  <c r="K57" i="43"/>
  <c r="K167" i="43"/>
  <c r="K62" i="43"/>
  <c r="L4" i="43"/>
  <c r="K82" i="43"/>
  <c r="K119" i="43"/>
  <c r="K63" i="43"/>
  <c r="K5" i="43"/>
  <c r="K76" i="43"/>
  <c r="K74" i="43"/>
  <c r="H408" i="43"/>
  <c r="I184" i="43"/>
  <c r="I194" i="43"/>
  <c r="Z408" i="43"/>
  <c r="Z357" i="43"/>
  <c r="I183" i="43"/>
  <c r="I195" i="43"/>
  <c r="H83" i="43"/>
  <c r="O512" i="43"/>
  <c r="O495" i="43"/>
  <c r="O554" i="43"/>
  <c r="L465" i="43"/>
  <c r="L443" i="43"/>
  <c r="L540" i="43"/>
  <c r="L494" i="43"/>
  <c r="L553" i="43"/>
  <c r="L407" i="43"/>
  <c r="L523" i="43"/>
  <c r="L356" i="43"/>
  <c r="L511" i="43"/>
  <c r="L115" i="43"/>
  <c r="L377" i="43"/>
  <c r="J408" i="43"/>
  <c r="J357" i="43"/>
  <c r="Q408" i="43"/>
  <c r="Q357" i="43"/>
  <c r="I81" i="43"/>
  <c r="I373" i="43"/>
  <c r="M44" i="43"/>
  <c r="L368" i="43"/>
  <c r="L455" i="43"/>
  <c r="X408" i="43"/>
  <c r="K44" i="43"/>
  <c r="H53" i="37"/>
  <c r="H91" i="37"/>
  <c r="H183" i="37"/>
  <c r="H195" i="37"/>
  <c r="H78" i="37"/>
  <c r="H88" i="37"/>
  <c r="H64" i="37"/>
  <c r="H93" i="37"/>
  <c r="H105" i="37"/>
  <c r="O524" i="37"/>
  <c r="O444" i="37"/>
  <c r="O541" i="37"/>
  <c r="B208" i="37"/>
  <c r="B217" i="37"/>
  <c r="Q408" i="37"/>
  <c r="Q357" i="37"/>
  <c r="I408" i="37"/>
  <c r="I357" i="37"/>
  <c r="K368" i="37"/>
  <c r="K455" i="37"/>
  <c r="K408" i="37"/>
  <c r="K357" i="37"/>
  <c r="Z408" i="37"/>
  <c r="Z357" i="37"/>
  <c r="W512" i="37"/>
  <c r="W495" i="37"/>
  <c r="W554" i="37"/>
  <c r="J67" i="37"/>
  <c r="O495" i="37"/>
  <c r="O554" i="37"/>
  <c r="O512" i="37"/>
  <c r="I459" i="37"/>
  <c r="I378" i="37"/>
  <c r="I466" i="37"/>
  <c r="I373" i="37"/>
  <c r="I372" i="37"/>
  <c r="I167" i="37"/>
  <c r="I146" i="37"/>
  <c r="I147" i="37"/>
  <c r="I182" i="37"/>
  <c r="I311" i="37"/>
  <c r="I172" i="37"/>
  <c r="I173" i="37"/>
  <c r="I177" i="37"/>
  <c r="I178" i="37"/>
  <c r="I165" i="37"/>
  <c r="I157" i="37"/>
  <c r="I160" i="37"/>
  <c r="I77" i="37"/>
  <c r="I75" i="37"/>
  <c r="I152" i="37"/>
  <c r="I153" i="37"/>
  <c r="I460" i="37"/>
  <c r="I87" i="37"/>
  <c r="J4" i="37"/>
  <c r="I63" i="37"/>
  <c r="I119" i="37"/>
  <c r="I76" i="37"/>
  <c r="I56" i="37"/>
  <c r="I141" i="37"/>
  <c r="I142" i="37"/>
  <c r="I181" i="37"/>
  <c r="I74" i="37"/>
  <c r="I62" i="37"/>
  <c r="I82" i="37"/>
  <c r="I57" i="37"/>
  <c r="I81" i="37"/>
  <c r="I5" i="37"/>
  <c r="I52" i="37"/>
  <c r="I51" i="37"/>
  <c r="I86" i="37"/>
  <c r="I68" i="37"/>
  <c r="I71" i="37"/>
  <c r="V495" i="37"/>
  <c r="V554" i="37"/>
  <c r="V512" i="37"/>
  <c r="T357" i="37"/>
  <c r="T408" i="37"/>
  <c r="R408" i="37"/>
  <c r="R357" i="37"/>
  <c r="R368" i="37"/>
  <c r="R455" i="37"/>
  <c r="A301" i="37"/>
  <c r="W524" i="37"/>
  <c r="W444" i="37"/>
  <c r="W541" i="37"/>
  <c r="H468" i="37"/>
  <c r="H469" i="37"/>
  <c r="H481" i="37"/>
  <c r="H343" i="37"/>
  <c r="H430" i="37"/>
  <c r="H380" i="37"/>
  <c r="H381" i="37"/>
  <c r="H394" i="37"/>
  <c r="X44" i="37"/>
  <c r="V524" i="37"/>
  <c r="V444" i="37"/>
  <c r="V541" i="37"/>
  <c r="B226" i="37"/>
  <c r="H168" i="37"/>
  <c r="M44" i="37"/>
  <c r="A315" i="37"/>
  <c r="G509" i="37"/>
  <c r="H281" i="37"/>
  <c r="X408" i="37"/>
  <c r="X357" i="37"/>
  <c r="M512" i="37"/>
  <c r="M495" i="37"/>
  <c r="M554" i="37"/>
  <c r="H83" i="37"/>
  <c r="N44" i="37"/>
  <c r="AA357" i="37"/>
  <c r="AA408" i="37"/>
  <c r="AA368" i="37"/>
  <c r="AA455" i="37"/>
  <c r="L357" i="37"/>
  <c r="L408" i="37"/>
  <c r="J408" i="37"/>
  <c r="J357" i="37"/>
  <c r="Z368" i="37"/>
  <c r="Z455" i="37"/>
  <c r="I368" i="37"/>
  <c r="I455" i="37"/>
  <c r="P408" i="37"/>
  <c r="P357" i="37"/>
  <c r="M524" i="37"/>
  <c r="M444" i="37"/>
  <c r="M541" i="37"/>
  <c r="H44" i="37"/>
  <c r="U44" i="37"/>
  <c r="U495" i="37"/>
  <c r="U554" i="37"/>
  <c r="U512" i="37"/>
  <c r="K491" i="37"/>
  <c r="K507" i="37"/>
  <c r="K537" i="37"/>
  <c r="K550" i="37"/>
  <c r="K520" i="37"/>
  <c r="K404" i="37"/>
  <c r="K440" i="37"/>
  <c r="L353" i="37"/>
  <c r="N524" i="37"/>
  <c r="N444" i="37"/>
  <c r="N541" i="37"/>
  <c r="S444" i="37"/>
  <c r="S541" i="37"/>
  <c r="S524" i="37"/>
  <c r="J368" i="37"/>
  <c r="J455" i="37"/>
  <c r="Q368" i="37"/>
  <c r="Q455" i="37"/>
  <c r="Y408" i="37"/>
  <c r="Y357" i="37"/>
  <c r="H408" i="37"/>
  <c r="H357" i="37"/>
  <c r="H373" i="37"/>
  <c r="N512" i="37"/>
  <c r="N495" i="37"/>
  <c r="N554" i="37"/>
  <c r="H58" i="37"/>
  <c r="H92" i="37"/>
  <c r="S357" i="37"/>
  <c r="Y44" i="37"/>
  <c r="U524" i="37"/>
  <c r="U444" i="37"/>
  <c r="U541" i="37"/>
  <c r="H83" i="35"/>
  <c r="H109" i="35"/>
  <c r="I83" i="35"/>
  <c r="I109" i="35"/>
  <c r="L98" i="35"/>
  <c r="J4" i="35"/>
  <c r="J83" i="35"/>
  <c r="J109" i="35"/>
  <c r="G491" i="34"/>
  <c r="H141" i="34"/>
  <c r="H142" i="34"/>
  <c r="H181" i="34"/>
  <c r="H146" i="34"/>
  <c r="H147" i="34"/>
  <c r="H182" i="34"/>
  <c r="H152" i="34"/>
  <c r="H153" i="34"/>
  <c r="H157" i="34"/>
  <c r="H160" i="34"/>
  <c r="H183" i="34"/>
  <c r="H16" i="34"/>
  <c r="H19" i="34"/>
  <c r="H165" i="34"/>
  <c r="H167" i="34"/>
  <c r="H168" i="34"/>
  <c r="H172" i="34"/>
  <c r="H173" i="34"/>
  <c r="H178" i="34"/>
  <c r="H184" i="34"/>
  <c r="H185" i="34"/>
  <c r="H421" i="34"/>
  <c r="I4" i="34"/>
  <c r="I141" i="34"/>
  <c r="I142" i="34"/>
  <c r="I181" i="34"/>
  <c r="I146" i="34"/>
  <c r="I147" i="34"/>
  <c r="I182" i="34"/>
  <c r="I152" i="34"/>
  <c r="I153" i="34"/>
  <c r="I157" i="34"/>
  <c r="I160" i="34"/>
  <c r="I183" i="34"/>
  <c r="I16" i="34"/>
  <c r="I19" i="34"/>
  <c r="I165" i="34"/>
  <c r="I167" i="34"/>
  <c r="I168" i="34"/>
  <c r="I172" i="34"/>
  <c r="I173" i="34"/>
  <c r="I177" i="34"/>
  <c r="I178" i="34"/>
  <c r="I184" i="34"/>
  <c r="I185" i="34"/>
  <c r="I421" i="34"/>
  <c r="J4" i="34"/>
  <c r="J141" i="34"/>
  <c r="J142" i="34"/>
  <c r="J181" i="34"/>
  <c r="J146" i="34"/>
  <c r="J147" i="34"/>
  <c r="J182" i="34"/>
  <c r="J152" i="34"/>
  <c r="J153" i="34"/>
  <c r="J157" i="34"/>
  <c r="J160" i="34"/>
  <c r="J183" i="34"/>
  <c r="J16" i="34"/>
  <c r="J19" i="34"/>
  <c r="J165" i="34"/>
  <c r="J167" i="34"/>
  <c r="J168" i="34"/>
  <c r="J172" i="34"/>
  <c r="J173" i="34"/>
  <c r="J177" i="34"/>
  <c r="J178" i="34"/>
  <c r="J184" i="34"/>
  <c r="J185" i="34"/>
  <c r="J421" i="34"/>
  <c r="K4" i="34"/>
  <c r="K141" i="34"/>
  <c r="K142" i="34"/>
  <c r="K181" i="34"/>
  <c r="K146" i="34"/>
  <c r="K147" i="34"/>
  <c r="K182" i="34"/>
  <c r="K152" i="34"/>
  <c r="K153" i="34"/>
  <c r="K157" i="34"/>
  <c r="K160" i="34"/>
  <c r="K183" i="34"/>
  <c r="K16" i="34"/>
  <c r="K19" i="34"/>
  <c r="K165" i="34"/>
  <c r="K167" i="34"/>
  <c r="K168" i="34"/>
  <c r="K172" i="34"/>
  <c r="K173" i="34"/>
  <c r="K177" i="34"/>
  <c r="K178" i="34"/>
  <c r="K184" i="34"/>
  <c r="K185" i="34"/>
  <c r="K421" i="34"/>
  <c r="L4" i="34"/>
  <c r="L141" i="34"/>
  <c r="L142" i="34"/>
  <c r="L181" i="34"/>
  <c r="L146" i="34"/>
  <c r="L147" i="34"/>
  <c r="L182" i="34"/>
  <c r="L152" i="34"/>
  <c r="L153" i="34"/>
  <c r="L157" i="34"/>
  <c r="L160" i="34"/>
  <c r="L183" i="34"/>
  <c r="L16" i="34"/>
  <c r="L19" i="34"/>
  <c r="L165" i="34"/>
  <c r="L167" i="34"/>
  <c r="L168" i="34"/>
  <c r="L172" i="34"/>
  <c r="L173" i="34"/>
  <c r="L177" i="34"/>
  <c r="L178" i="34"/>
  <c r="L184" i="34"/>
  <c r="L185" i="34"/>
  <c r="L421" i="34"/>
  <c r="M4" i="34"/>
  <c r="I51" i="34"/>
  <c r="J51" i="34"/>
  <c r="K51" i="34"/>
  <c r="L51" i="34"/>
  <c r="M51" i="34"/>
  <c r="M52" i="34"/>
  <c r="M53" i="34"/>
  <c r="M91" i="34"/>
  <c r="H56" i="34"/>
  <c r="I56" i="34"/>
  <c r="J56" i="34"/>
  <c r="K56" i="34"/>
  <c r="L56" i="34"/>
  <c r="M56" i="34"/>
  <c r="M57" i="34"/>
  <c r="M58" i="34"/>
  <c r="M92" i="34"/>
  <c r="H62" i="34"/>
  <c r="I62" i="34"/>
  <c r="J62" i="34"/>
  <c r="K62" i="34"/>
  <c r="L62" i="34"/>
  <c r="M62" i="34"/>
  <c r="M63" i="34"/>
  <c r="M64" i="34"/>
  <c r="M68" i="34"/>
  <c r="M71" i="34"/>
  <c r="M93" i="34"/>
  <c r="L74" i="34"/>
  <c r="M74" i="34"/>
  <c r="M16" i="34"/>
  <c r="M19" i="34"/>
  <c r="M75" i="34"/>
  <c r="L76" i="34"/>
  <c r="M76" i="34"/>
  <c r="M77" i="34"/>
  <c r="M78" i="34"/>
  <c r="H81" i="34"/>
  <c r="I81" i="34"/>
  <c r="J81" i="34"/>
  <c r="K81" i="34"/>
  <c r="L81" i="34"/>
  <c r="M81" i="34"/>
  <c r="M82" i="34"/>
  <c r="M83" i="34"/>
  <c r="H86" i="34"/>
  <c r="I86" i="34"/>
  <c r="J86" i="34"/>
  <c r="K86" i="34"/>
  <c r="L86" i="34"/>
  <c r="M86" i="34"/>
  <c r="M87" i="34"/>
  <c r="M88" i="34"/>
  <c r="M94" i="34"/>
  <c r="M95" i="34"/>
  <c r="M333" i="34"/>
  <c r="M421" i="34"/>
  <c r="N4" i="34"/>
  <c r="N51" i="34"/>
  <c r="N52" i="34"/>
  <c r="N53" i="34"/>
  <c r="N91" i="34"/>
  <c r="N56" i="34"/>
  <c r="N57" i="34"/>
  <c r="N58" i="34"/>
  <c r="N92" i="34"/>
  <c r="N62" i="34"/>
  <c r="N63" i="34"/>
  <c r="N64" i="34"/>
  <c r="N67" i="34"/>
  <c r="N68" i="34"/>
  <c r="N71" i="34"/>
  <c r="N93" i="34"/>
  <c r="N74" i="34"/>
  <c r="N16" i="34"/>
  <c r="N19" i="34"/>
  <c r="N75" i="34"/>
  <c r="N76" i="34"/>
  <c r="N77" i="34"/>
  <c r="N78" i="34"/>
  <c r="N81" i="34"/>
  <c r="N82" i="34"/>
  <c r="N83" i="34"/>
  <c r="N86" i="34"/>
  <c r="N87" i="34"/>
  <c r="N88" i="34"/>
  <c r="N94" i="34"/>
  <c r="N95" i="34"/>
  <c r="N333" i="34"/>
  <c r="N421" i="34"/>
  <c r="O4" i="34"/>
  <c r="O51" i="34"/>
  <c r="O52" i="34"/>
  <c r="O53" i="34"/>
  <c r="O91" i="34"/>
  <c r="O56" i="34"/>
  <c r="O57" i="34"/>
  <c r="O58" i="34"/>
  <c r="O92" i="34"/>
  <c r="O62" i="34"/>
  <c r="O63" i="34"/>
  <c r="O64" i="34"/>
  <c r="O67" i="34"/>
  <c r="O68" i="34"/>
  <c r="O71" i="34"/>
  <c r="O93" i="34"/>
  <c r="O74" i="34"/>
  <c r="O16" i="34"/>
  <c r="O19" i="34"/>
  <c r="O75" i="34"/>
  <c r="O76" i="34"/>
  <c r="O77" i="34"/>
  <c r="O78" i="34"/>
  <c r="O81" i="34"/>
  <c r="O82" i="34"/>
  <c r="O83" i="34"/>
  <c r="O86" i="34"/>
  <c r="O87" i="34"/>
  <c r="O88" i="34"/>
  <c r="O94" i="34"/>
  <c r="O95" i="34"/>
  <c r="O333" i="34"/>
  <c r="O421" i="34"/>
  <c r="P4" i="34"/>
  <c r="P51" i="34"/>
  <c r="P52" i="34"/>
  <c r="P53" i="34"/>
  <c r="P91" i="34"/>
  <c r="P56" i="34"/>
  <c r="P57" i="34"/>
  <c r="P58" i="34"/>
  <c r="P92" i="34"/>
  <c r="P62" i="34"/>
  <c r="P63" i="34"/>
  <c r="P64" i="34"/>
  <c r="P67" i="34"/>
  <c r="P68" i="34"/>
  <c r="P71" i="34"/>
  <c r="P93" i="34"/>
  <c r="P74" i="34"/>
  <c r="P16" i="34"/>
  <c r="P19" i="34"/>
  <c r="P75" i="34"/>
  <c r="P76" i="34"/>
  <c r="P77" i="34"/>
  <c r="P78" i="34"/>
  <c r="P81" i="34"/>
  <c r="P82" i="34"/>
  <c r="P83" i="34"/>
  <c r="P86" i="34"/>
  <c r="P87" i="34"/>
  <c r="P88" i="34"/>
  <c r="P94" i="34"/>
  <c r="P95" i="34"/>
  <c r="P333" i="34"/>
  <c r="P421" i="34"/>
  <c r="Q4" i="34"/>
  <c r="Q51" i="34"/>
  <c r="Q52" i="34"/>
  <c r="Q53" i="34"/>
  <c r="Q91" i="34"/>
  <c r="Q56" i="34"/>
  <c r="Q57" i="34"/>
  <c r="Q58" i="34"/>
  <c r="Q92" i="34"/>
  <c r="Q62" i="34"/>
  <c r="Q63" i="34"/>
  <c r="Q64" i="34"/>
  <c r="Q67" i="34"/>
  <c r="Q68" i="34"/>
  <c r="Q71" i="34"/>
  <c r="Q93" i="34"/>
  <c r="Q74" i="34"/>
  <c r="Q16" i="34"/>
  <c r="Q19" i="34"/>
  <c r="Q75" i="34"/>
  <c r="Q76" i="34"/>
  <c r="Q77" i="34"/>
  <c r="Q78" i="34"/>
  <c r="Q81" i="34"/>
  <c r="Q82" i="34"/>
  <c r="Q83" i="34"/>
  <c r="Q86" i="34"/>
  <c r="Q87" i="34"/>
  <c r="Q88" i="34"/>
  <c r="Q94" i="34"/>
  <c r="Q95" i="34"/>
  <c r="Q333" i="34"/>
  <c r="Q421" i="34"/>
  <c r="R4" i="34"/>
  <c r="R51" i="34"/>
  <c r="R52" i="34"/>
  <c r="R53" i="34"/>
  <c r="R91" i="34"/>
  <c r="R56" i="34"/>
  <c r="R57" i="34"/>
  <c r="R58" i="34"/>
  <c r="R92" i="34"/>
  <c r="R62" i="34"/>
  <c r="R63" i="34"/>
  <c r="R64" i="34"/>
  <c r="R67" i="34"/>
  <c r="R68" i="34"/>
  <c r="R71" i="34"/>
  <c r="R93" i="34"/>
  <c r="R74" i="34"/>
  <c r="R16" i="34"/>
  <c r="R19" i="34"/>
  <c r="R75" i="34"/>
  <c r="R76" i="34"/>
  <c r="R77" i="34"/>
  <c r="R78" i="34"/>
  <c r="R81" i="34"/>
  <c r="R82" i="34"/>
  <c r="R83" i="34"/>
  <c r="R86" i="34"/>
  <c r="R87" i="34"/>
  <c r="R88" i="34"/>
  <c r="R94" i="34"/>
  <c r="R95" i="34"/>
  <c r="R333" i="34"/>
  <c r="R421" i="34"/>
  <c r="S4" i="34"/>
  <c r="S51" i="34"/>
  <c r="S52" i="34"/>
  <c r="S53" i="34"/>
  <c r="S91" i="34"/>
  <c r="S56" i="34"/>
  <c r="S57" i="34"/>
  <c r="S58" i="34"/>
  <c r="S92" i="34"/>
  <c r="S62" i="34"/>
  <c r="S63" i="34"/>
  <c r="S64" i="34"/>
  <c r="S67" i="34"/>
  <c r="S68" i="34"/>
  <c r="S71" i="34"/>
  <c r="S93" i="34"/>
  <c r="S74" i="34"/>
  <c r="S16" i="34"/>
  <c r="S19" i="34"/>
  <c r="S75" i="34"/>
  <c r="S76" i="34"/>
  <c r="S77" i="34"/>
  <c r="S78" i="34"/>
  <c r="S81" i="34"/>
  <c r="S82" i="34"/>
  <c r="S83" i="34"/>
  <c r="S86" i="34"/>
  <c r="S87" i="34"/>
  <c r="S88" i="34"/>
  <c r="S94" i="34"/>
  <c r="S95" i="34"/>
  <c r="S333" i="34"/>
  <c r="S421" i="34"/>
  <c r="T4" i="34"/>
  <c r="T51" i="34"/>
  <c r="T52" i="34"/>
  <c r="T53" i="34"/>
  <c r="T91" i="34"/>
  <c r="T56" i="34"/>
  <c r="T57" i="34"/>
  <c r="T58" i="34"/>
  <c r="T92" i="34"/>
  <c r="T62" i="34"/>
  <c r="T63" i="34"/>
  <c r="T64" i="34"/>
  <c r="T67" i="34"/>
  <c r="T68" i="34"/>
  <c r="T71" i="34"/>
  <c r="T93" i="34"/>
  <c r="T74" i="34"/>
  <c r="T16" i="34"/>
  <c r="T19" i="34"/>
  <c r="T75" i="34"/>
  <c r="T76" i="34"/>
  <c r="T77" i="34"/>
  <c r="T78" i="34"/>
  <c r="T81" i="34"/>
  <c r="T82" i="34"/>
  <c r="T83" i="34"/>
  <c r="T86" i="34"/>
  <c r="T87" i="34"/>
  <c r="T88" i="34"/>
  <c r="T94" i="34"/>
  <c r="T95" i="34"/>
  <c r="T333" i="34"/>
  <c r="T421" i="34"/>
  <c r="U4" i="34"/>
  <c r="U51" i="34"/>
  <c r="U52" i="34"/>
  <c r="U53" i="34"/>
  <c r="U91" i="34"/>
  <c r="U56" i="34"/>
  <c r="U57" i="34"/>
  <c r="U58" i="34"/>
  <c r="U92" i="34"/>
  <c r="U62" i="34"/>
  <c r="U63" i="34"/>
  <c r="U64" i="34"/>
  <c r="U67" i="34"/>
  <c r="U68" i="34"/>
  <c r="U71" i="34"/>
  <c r="U93" i="34"/>
  <c r="U74" i="34"/>
  <c r="U16" i="34"/>
  <c r="U19" i="34"/>
  <c r="U75" i="34"/>
  <c r="U76" i="34"/>
  <c r="U77" i="34"/>
  <c r="U78" i="34"/>
  <c r="U81" i="34"/>
  <c r="U82" i="34"/>
  <c r="U83" i="34"/>
  <c r="U86" i="34"/>
  <c r="U87" i="34"/>
  <c r="U88" i="34"/>
  <c r="U94" i="34"/>
  <c r="U95" i="34"/>
  <c r="U333" i="34"/>
  <c r="U421" i="34"/>
  <c r="V4" i="34"/>
  <c r="V51" i="34"/>
  <c r="V52" i="34"/>
  <c r="V53" i="34"/>
  <c r="V91" i="34"/>
  <c r="V56" i="34"/>
  <c r="V57" i="34"/>
  <c r="V58" i="34"/>
  <c r="V92" i="34"/>
  <c r="V62" i="34"/>
  <c r="V63" i="34"/>
  <c r="V64" i="34"/>
  <c r="V67" i="34"/>
  <c r="V68" i="34"/>
  <c r="V71" i="34"/>
  <c r="V93" i="34"/>
  <c r="V74" i="34"/>
  <c r="V16" i="34"/>
  <c r="V19" i="34"/>
  <c r="V75" i="34"/>
  <c r="V76" i="34"/>
  <c r="V77" i="34"/>
  <c r="V78" i="34"/>
  <c r="V81" i="34"/>
  <c r="V82" i="34"/>
  <c r="V83" i="34"/>
  <c r="V86" i="34"/>
  <c r="V87" i="34"/>
  <c r="V88" i="34"/>
  <c r="V94" i="34"/>
  <c r="V95" i="34"/>
  <c r="V333" i="34"/>
  <c r="V421" i="34"/>
  <c r="W4" i="34"/>
  <c r="W51" i="34"/>
  <c r="W52" i="34"/>
  <c r="W53" i="34"/>
  <c r="W91" i="34"/>
  <c r="W56" i="34"/>
  <c r="W57" i="34"/>
  <c r="W58" i="34"/>
  <c r="W92" i="34"/>
  <c r="W62" i="34"/>
  <c r="W63" i="34"/>
  <c r="W64" i="34"/>
  <c r="W67" i="34"/>
  <c r="W68" i="34"/>
  <c r="W71" i="34"/>
  <c r="W93" i="34"/>
  <c r="W74" i="34"/>
  <c r="W16" i="34"/>
  <c r="W19" i="34"/>
  <c r="W75" i="34"/>
  <c r="W76" i="34"/>
  <c r="W77" i="34"/>
  <c r="W78" i="34"/>
  <c r="W81" i="34"/>
  <c r="W82" i="34"/>
  <c r="W83" i="34"/>
  <c r="W86" i="34"/>
  <c r="W87" i="34"/>
  <c r="W88" i="34"/>
  <c r="W94" i="34"/>
  <c r="W95" i="34"/>
  <c r="W333" i="34"/>
  <c r="W421" i="34"/>
  <c r="X4" i="34"/>
  <c r="X51" i="34"/>
  <c r="X52" i="34"/>
  <c r="X53" i="34"/>
  <c r="X91" i="34"/>
  <c r="X56" i="34"/>
  <c r="X57" i="34"/>
  <c r="X58" i="34"/>
  <c r="X92" i="34"/>
  <c r="X62" i="34"/>
  <c r="X63" i="34"/>
  <c r="X64" i="34"/>
  <c r="X67" i="34"/>
  <c r="X68" i="34"/>
  <c r="X71" i="34"/>
  <c r="X93" i="34"/>
  <c r="X74" i="34"/>
  <c r="X16" i="34"/>
  <c r="X19" i="34"/>
  <c r="X75" i="34"/>
  <c r="X76" i="34"/>
  <c r="X77" i="34"/>
  <c r="X78" i="34"/>
  <c r="X81" i="34"/>
  <c r="X82" i="34"/>
  <c r="X83" i="34"/>
  <c r="X86" i="34"/>
  <c r="X87" i="34"/>
  <c r="X88" i="34"/>
  <c r="X94" i="34"/>
  <c r="X95" i="34"/>
  <c r="X333" i="34"/>
  <c r="X421" i="34"/>
  <c r="Y4" i="34"/>
  <c r="Y51" i="34"/>
  <c r="Y52" i="34"/>
  <c r="Y53" i="34"/>
  <c r="Y91" i="34"/>
  <c r="Y56" i="34"/>
  <c r="Y57" i="34"/>
  <c r="Y58" i="34"/>
  <c r="Y92" i="34"/>
  <c r="Y62" i="34"/>
  <c r="Y63" i="34"/>
  <c r="Y64" i="34"/>
  <c r="Y67" i="34"/>
  <c r="Y68" i="34"/>
  <c r="Y71" i="34"/>
  <c r="Y93" i="34"/>
  <c r="Y74" i="34"/>
  <c r="Y16" i="34"/>
  <c r="Y19" i="34"/>
  <c r="Y75" i="34"/>
  <c r="Y76" i="34"/>
  <c r="Y77" i="34"/>
  <c r="Y78" i="34"/>
  <c r="Y81" i="34"/>
  <c r="Y82" i="34"/>
  <c r="Y83" i="34"/>
  <c r="Y86" i="34"/>
  <c r="Y87" i="34"/>
  <c r="Y88" i="34"/>
  <c r="Y94" i="34"/>
  <c r="Y95" i="34"/>
  <c r="Y333" i="34"/>
  <c r="Y421" i="34"/>
  <c r="Z4" i="34"/>
  <c r="Z51" i="34"/>
  <c r="Z52" i="34"/>
  <c r="Z53" i="34"/>
  <c r="Z91" i="34"/>
  <c r="Z56" i="34"/>
  <c r="Z57" i="34"/>
  <c r="Z58" i="34"/>
  <c r="Z92" i="34"/>
  <c r="Z62" i="34"/>
  <c r="Z63" i="34"/>
  <c r="Z64" i="34"/>
  <c r="Z67" i="34"/>
  <c r="Z68" i="34"/>
  <c r="Z71" i="34"/>
  <c r="Z93" i="34"/>
  <c r="Z74" i="34"/>
  <c r="Z16" i="34"/>
  <c r="Z19" i="34"/>
  <c r="Z75" i="34"/>
  <c r="Z76" i="34"/>
  <c r="Z77" i="34"/>
  <c r="Z78" i="34"/>
  <c r="Z81" i="34"/>
  <c r="Z82" i="34"/>
  <c r="Z83" i="34"/>
  <c r="Z86" i="34"/>
  <c r="Z87" i="34"/>
  <c r="Z88" i="34"/>
  <c r="Z94" i="34"/>
  <c r="Z95" i="34"/>
  <c r="Z333" i="34"/>
  <c r="Z421" i="34"/>
  <c r="AA4" i="34"/>
  <c r="AA51" i="34"/>
  <c r="AA52" i="34"/>
  <c r="AA53" i="34"/>
  <c r="AA91" i="34"/>
  <c r="AA56" i="34"/>
  <c r="AA57" i="34"/>
  <c r="AA58" i="34"/>
  <c r="AA92" i="34"/>
  <c r="AA62" i="34"/>
  <c r="AA63" i="34"/>
  <c r="AA64" i="34"/>
  <c r="AA67" i="34"/>
  <c r="AA68" i="34"/>
  <c r="AA71" i="34"/>
  <c r="AA93" i="34"/>
  <c r="AA74" i="34"/>
  <c r="AA16" i="34"/>
  <c r="AA19" i="34"/>
  <c r="AA75" i="34"/>
  <c r="AA76" i="34"/>
  <c r="AA77" i="34"/>
  <c r="AA78" i="34"/>
  <c r="AA81" i="34"/>
  <c r="AA82" i="34"/>
  <c r="AA83" i="34"/>
  <c r="AA86" i="34"/>
  <c r="AA87" i="34"/>
  <c r="AA88" i="34"/>
  <c r="AA94" i="34"/>
  <c r="AA95" i="34"/>
  <c r="AA333" i="34"/>
  <c r="AA421" i="34"/>
  <c r="K83" i="35"/>
  <c r="K109" i="35"/>
  <c r="L31" i="34"/>
  <c r="J36" i="34"/>
  <c r="R36" i="34"/>
  <c r="Z36" i="34"/>
  <c r="M297" i="34"/>
  <c r="M356" i="34"/>
  <c r="M511" i="34"/>
  <c r="M31" i="34"/>
  <c r="U31" i="34"/>
  <c r="M36" i="34"/>
  <c r="U36" i="34"/>
  <c r="Z284" i="34"/>
  <c r="Z117" i="34"/>
  <c r="H75" i="34"/>
  <c r="T24" i="34"/>
  <c r="J31" i="34"/>
  <c r="V282" i="34"/>
  <c r="N297" i="34"/>
  <c r="N494" i="34"/>
  <c r="N553" i="34"/>
  <c r="V297" i="34"/>
  <c r="V407" i="34"/>
  <c r="V523" i="34"/>
  <c r="Z309" i="34"/>
  <c r="Z116" i="34"/>
  <c r="K31" i="34"/>
  <c r="S31" i="34"/>
  <c r="AA31" i="34"/>
  <c r="M41" i="34"/>
  <c r="O309" i="34"/>
  <c r="O116" i="34"/>
  <c r="W309" i="34"/>
  <c r="W116" i="34"/>
  <c r="AA309" i="34"/>
  <c r="AA116" i="34"/>
  <c r="I36" i="34"/>
  <c r="Y36" i="34"/>
  <c r="L36" i="34"/>
  <c r="P297" i="34"/>
  <c r="P377" i="34"/>
  <c r="T297" i="34"/>
  <c r="T465" i="34"/>
  <c r="V43" i="34"/>
  <c r="H223" i="34"/>
  <c r="I218" i="34"/>
  <c r="I223" i="34"/>
  <c r="J218" i="34"/>
  <c r="J223" i="34"/>
  <c r="K218" i="34"/>
  <c r="K223" i="34"/>
  <c r="L218" i="34"/>
  <c r="L223" i="34"/>
  <c r="M218" i="34"/>
  <c r="M223" i="34"/>
  <c r="N218" i="34"/>
  <c r="N223" i="34"/>
  <c r="O218" i="34"/>
  <c r="O223" i="34"/>
  <c r="P218" i="34"/>
  <c r="P223" i="34"/>
  <c r="Q218" i="34"/>
  <c r="Q223" i="34"/>
  <c r="R218" i="34"/>
  <c r="R223" i="34"/>
  <c r="S218" i="34"/>
  <c r="S223" i="34"/>
  <c r="T218" i="34"/>
  <c r="T223" i="34"/>
  <c r="U218" i="34"/>
  <c r="U223" i="34"/>
  <c r="V218" i="34"/>
  <c r="V223" i="34"/>
  <c r="W218" i="34"/>
  <c r="W223" i="34"/>
  <c r="X218" i="34"/>
  <c r="X223" i="34"/>
  <c r="Y218" i="34"/>
  <c r="Y223" i="34"/>
  <c r="Z218" i="34"/>
  <c r="Z223" i="34"/>
  <c r="AA218" i="34"/>
  <c r="AA223" i="34"/>
  <c r="H232" i="34"/>
  <c r="I227" i="34"/>
  <c r="I353" i="34"/>
  <c r="I404" i="34"/>
  <c r="P41" i="34"/>
  <c r="H214" i="34"/>
  <c r="I209" i="34"/>
  <c r="I214" i="34"/>
  <c r="J209" i="34"/>
  <c r="J214" i="34"/>
  <c r="K209" i="34"/>
  <c r="K214" i="34"/>
  <c r="L209" i="34"/>
  <c r="L214" i="34"/>
  <c r="M209" i="34"/>
  <c r="M214" i="34"/>
  <c r="N209" i="34"/>
  <c r="N214" i="34"/>
  <c r="O209" i="34"/>
  <c r="O214" i="34"/>
  <c r="P209" i="34"/>
  <c r="P214" i="34"/>
  <c r="Q209" i="34"/>
  <c r="Q214" i="34"/>
  <c r="R209" i="34"/>
  <c r="R214" i="34"/>
  <c r="S209" i="34"/>
  <c r="S214" i="34"/>
  <c r="T209" i="34"/>
  <c r="T214" i="34"/>
  <c r="U209" i="34"/>
  <c r="U214" i="34"/>
  <c r="V209" i="34"/>
  <c r="V214" i="34"/>
  <c r="W209" i="34"/>
  <c r="W214" i="34"/>
  <c r="X209" i="34"/>
  <c r="X214" i="34"/>
  <c r="Y209" i="34"/>
  <c r="Y214" i="34"/>
  <c r="Z209" i="34"/>
  <c r="Z214" i="34"/>
  <c r="AA209" i="34"/>
  <c r="AA214" i="34"/>
  <c r="Y297" i="34"/>
  <c r="Y443" i="34"/>
  <c r="Y540" i="34"/>
  <c r="X309" i="34"/>
  <c r="X116" i="34"/>
  <c r="G24" i="34"/>
  <c r="O24" i="34"/>
  <c r="W24" i="34"/>
  <c r="Q36" i="34"/>
  <c r="U41" i="34"/>
  <c r="I309" i="34"/>
  <c r="I116" i="34"/>
  <c r="Q309" i="34"/>
  <c r="Q116" i="34"/>
  <c r="Y309" i="34"/>
  <c r="Y116" i="34"/>
  <c r="H53" i="34"/>
  <c r="H91" i="34"/>
  <c r="T36" i="34"/>
  <c r="H41" i="34"/>
  <c r="R282" i="34"/>
  <c r="R368" i="34"/>
  <c r="R455" i="34"/>
  <c r="V283" i="34"/>
  <c r="R284" i="34"/>
  <c r="R117" i="34"/>
  <c r="V285" i="34"/>
  <c r="V24" i="34"/>
  <c r="H250" i="34"/>
  <c r="I245" i="34"/>
  <c r="I250" i="34"/>
  <c r="J245" i="34"/>
  <c r="J250" i="34"/>
  <c r="K245" i="34"/>
  <c r="K250" i="34"/>
  <c r="L245" i="34"/>
  <c r="L250" i="34"/>
  <c r="M245" i="34"/>
  <c r="M250" i="34"/>
  <c r="N245" i="34"/>
  <c r="N250" i="34"/>
  <c r="O245" i="34"/>
  <c r="O250" i="34"/>
  <c r="P245" i="34"/>
  <c r="P250" i="34"/>
  <c r="Q245" i="34"/>
  <c r="Q250" i="34"/>
  <c r="R245" i="34"/>
  <c r="R250" i="34"/>
  <c r="S245" i="34"/>
  <c r="S250" i="34"/>
  <c r="T245" i="34"/>
  <c r="T250" i="34"/>
  <c r="U245" i="34"/>
  <c r="U250" i="34"/>
  <c r="V245" i="34"/>
  <c r="V250" i="34"/>
  <c r="W245" i="34"/>
  <c r="W250" i="34"/>
  <c r="X245" i="34"/>
  <c r="X250" i="34"/>
  <c r="Y245" i="34"/>
  <c r="Y250" i="34"/>
  <c r="Z245" i="34"/>
  <c r="Z250" i="34"/>
  <c r="AA245" i="34"/>
  <c r="AA250" i="34"/>
  <c r="I297" i="34"/>
  <c r="I115" i="34"/>
  <c r="H309" i="34"/>
  <c r="H116" i="34"/>
  <c r="H24" i="34"/>
  <c r="P24" i="34"/>
  <c r="X24" i="34"/>
  <c r="K24" i="34"/>
  <c r="S24" i="34"/>
  <c r="AA24" i="34"/>
  <c r="H205" i="34"/>
  <c r="I200" i="34"/>
  <c r="I205" i="34"/>
  <c r="J200" i="34"/>
  <c r="J205" i="34"/>
  <c r="K200" i="34"/>
  <c r="K205" i="34"/>
  <c r="L200" i="34"/>
  <c r="L205" i="34"/>
  <c r="M200" i="34"/>
  <c r="M205" i="34"/>
  <c r="N200" i="34"/>
  <c r="N205" i="34"/>
  <c r="O200" i="34"/>
  <c r="O205" i="34"/>
  <c r="P200" i="34"/>
  <c r="P205" i="34"/>
  <c r="Q200" i="34"/>
  <c r="Q205" i="34"/>
  <c r="R200" i="34"/>
  <c r="R205" i="34"/>
  <c r="S200" i="34"/>
  <c r="S205" i="34"/>
  <c r="T200" i="34"/>
  <c r="T205" i="34"/>
  <c r="U200" i="34"/>
  <c r="U205" i="34"/>
  <c r="V200" i="34"/>
  <c r="V205" i="34"/>
  <c r="W200" i="34"/>
  <c r="W205" i="34"/>
  <c r="X200" i="34"/>
  <c r="X205" i="34"/>
  <c r="Y200" i="34"/>
  <c r="Y205" i="34"/>
  <c r="Z200" i="34"/>
  <c r="Z205" i="34"/>
  <c r="AA200" i="34"/>
  <c r="AA205" i="34"/>
  <c r="H259" i="34"/>
  <c r="I254" i="34"/>
  <c r="N284" i="34"/>
  <c r="N117" i="34"/>
  <c r="J285" i="34"/>
  <c r="K297" i="34"/>
  <c r="K115" i="34"/>
  <c r="S297" i="34"/>
  <c r="S115" i="34"/>
  <c r="AA297" i="34"/>
  <c r="AA443" i="34"/>
  <c r="AA540" i="34"/>
  <c r="O297" i="34"/>
  <c r="O115" i="34"/>
  <c r="J309" i="34"/>
  <c r="J116" i="34"/>
  <c r="R309" i="34"/>
  <c r="R116" i="34"/>
  <c r="G16" i="34"/>
  <c r="G19" i="34"/>
  <c r="X41" i="34"/>
  <c r="J284" i="34"/>
  <c r="J117" i="34"/>
  <c r="N24" i="34"/>
  <c r="Q297" i="34"/>
  <c r="Q115" i="34"/>
  <c r="P309" i="34"/>
  <c r="P116" i="34"/>
  <c r="G31" i="34"/>
  <c r="O31" i="34"/>
  <c r="W31" i="34"/>
  <c r="J282" i="34"/>
  <c r="J368" i="34"/>
  <c r="J455" i="34"/>
  <c r="Z282" i="34"/>
  <c r="Z368" i="34"/>
  <c r="Z455" i="34"/>
  <c r="N283" i="34"/>
  <c r="N285" i="34"/>
  <c r="R283" i="34"/>
  <c r="Z285" i="34"/>
  <c r="L297" i="34"/>
  <c r="L494" i="34"/>
  <c r="L553" i="34"/>
  <c r="H31" i="34"/>
  <c r="N43" i="34"/>
  <c r="I41" i="34"/>
  <c r="Q41" i="34"/>
  <c r="Y41" i="34"/>
  <c r="M24" i="34"/>
  <c r="U24" i="34"/>
  <c r="G41" i="34"/>
  <c r="O41" i="34"/>
  <c r="W41" i="34"/>
  <c r="J41" i="34"/>
  <c r="R41" i="34"/>
  <c r="Z41" i="34"/>
  <c r="P31" i="34"/>
  <c r="Q31" i="34"/>
  <c r="M282" i="34"/>
  <c r="M368" i="34"/>
  <c r="M455" i="34"/>
  <c r="Y283" i="34"/>
  <c r="I285" i="34"/>
  <c r="I24" i="34"/>
  <c r="Q24" i="34"/>
  <c r="Y24" i="34"/>
  <c r="L24" i="34"/>
  <c r="R31" i="34"/>
  <c r="Z31" i="34"/>
  <c r="T31" i="34"/>
  <c r="U43" i="34"/>
  <c r="H36" i="34"/>
  <c r="P36" i="34"/>
  <c r="X36" i="34"/>
  <c r="L282" i="34"/>
  <c r="L368" i="34"/>
  <c r="L455" i="34"/>
  <c r="T282" i="34"/>
  <c r="T368" i="34"/>
  <c r="T455" i="34"/>
  <c r="H283" i="34"/>
  <c r="P283" i="34"/>
  <c r="X283" i="34"/>
  <c r="L284" i="34"/>
  <c r="L117" i="34"/>
  <c r="T284" i="34"/>
  <c r="T117" i="34"/>
  <c r="H285" i="34"/>
  <c r="P285" i="34"/>
  <c r="X285" i="34"/>
  <c r="N282" i="34"/>
  <c r="N368" i="34"/>
  <c r="N455" i="34"/>
  <c r="J283" i="34"/>
  <c r="Z283" i="34"/>
  <c r="V284" i="34"/>
  <c r="V117" i="34"/>
  <c r="R285" i="34"/>
  <c r="H404" i="34"/>
  <c r="I31" i="34"/>
  <c r="I283" i="34"/>
  <c r="U284" i="34"/>
  <c r="U117" i="34"/>
  <c r="J24" i="34"/>
  <c r="R24" i="34"/>
  <c r="Z24" i="34"/>
  <c r="L43" i="34"/>
  <c r="O43" i="34"/>
  <c r="W297" i="34"/>
  <c r="W115" i="34"/>
  <c r="K309" i="34"/>
  <c r="K116" i="34"/>
  <c r="S309" i="34"/>
  <c r="S116" i="34"/>
  <c r="X31" i="34"/>
  <c r="Y31" i="34"/>
  <c r="U282" i="34"/>
  <c r="U408" i="34"/>
  <c r="Q283" i="34"/>
  <c r="M284" i="34"/>
  <c r="M117" i="34"/>
  <c r="Q285" i="34"/>
  <c r="Y285" i="34"/>
  <c r="V31" i="34"/>
  <c r="G36" i="34"/>
  <c r="O36" i="34"/>
  <c r="W36" i="34"/>
  <c r="P43" i="34"/>
  <c r="H241" i="34"/>
  <c r="I236" i="34"/>
  <c r="I241" i="34"/>
  <c r="J236" i="34"/>
  <c r="J241" i="34"/>
  <c r="K236" i="34"/>
  <c r="K241" i="34"/>
  <c r="L236" i="34"/>
  <c r="L241" i="34"/>
  <c r="M236" i="34"/>
  <c r="M241" i="34"/>
  <c r="N236" i="34"/>
  <c r="N241" i="34"/>
  <c r="O236" i="34"/>
  <c r="O241" i="34"/>
  <c r="P236" i="34"/>
  <c r="P241" i="34"/>
  <c r="Q236" i="34"/>
  <c r="Q241" i="34"/>
  <c r="R236" i="34"/>
  <c r="R241" i="34"/>
  <c r="S236" i="34"/>
  <c r="S241" i="34"/>
  <c r="T236" i="34"/>
  <c r="T241" i="34"/>
  <c r="U236" i="34"/>
  <c r="U241" i="34"/>
  <c r="V236" i="34"/>
  <c r="V241" i="34"/>
  <c r="W236" i="34"/>
  <c r="W241" i="34"/>
  <c r="X236" i="34"/>
  <c r="X241" i="34"/>
  <c r="Y236" i="34"/>
  <c r="Y241" i="34"/>
  <c r="Z236" i="34"/>
  <c r="Z241" i="34"/>
  <c r="AA236" i="34"/>
  <c r="AA241" i="34"/>
  <c r="H277" i="34"/>
  <c r="I272" i="34"/>
  <c r="I277" i="34"/>
  <c r="J272" i="34"/>
  <c r="J277" i="34"/>
  <c r="K272" i="34"/>
  <c r="K277" i="34"/>
  <c r="L272" i="34"/>
  <c r="L277" i="34"/>
  <c r="M272" i="34"/>
  <c r="M277" i="34"/>
  <c r="N272" i="34"/>
  <c r="N277" i="34"/>
  <c r="O272" i="34"/>
  <c r="O277" i="34"/>
  <c r="P272" i="34"/>
  <c r="P277" i="34"/>
  <c r="Q272" i="34"/>
  <c r="Q277" i="34"/>
  <c r="R272" i="34"/>
  <c r="R277" i="34"/>
  <c r="S272" i="34"/>
  <c r="S277" i="34"/>
  <c r="T272" i="34"/>
  <c r="T277" i="34"/>
  <c r="U272" i="34"/>
  <c r="U277" i="34"/>
  <c r="V272" i="34"/>
  <c r="V277" i="34"/>
  <c r="W272" i="34"/>
  <c r="W277" i="34"/>
  <c r="X272" i="34"/>
  <c r="X277" i="34"/>
  <c r="Y272" i="34"/>
  <c r="Y277" i="34"/>
  <c r="Z272" i="34"/>
  <c r="Z277" i="34"/>
  <c r="AA272" i="34"/>
  <c r="AA277" i="34"/>
  <c r="H297" i="34"/>
  <c r="H465" i="34"/>
  <c r="X297" i="34"/>
  <c r="X443" i="34"/>
  <c r="X540" i="34"/>
  <c r="L309" i="34"/>
  <c r="L116" i="34"/>
  <c r="T309" i="34"/>
  <c r="T116" i="34"/>
  <c r="T43" i="34"/>
  <c r="N41" i="34"/>
  <c r="I43" i="34"/>
  <c r="Y43" i="34"/>
  <c r="P465" i="34"/>
  <c r="P443" i="34"/>
  <c r="P540" i="34"/>
  <c r="P407" i="34"/>
  <c r="P523" i="34"/>
  <c r="M43" i="34"/>
  <c r="H87" i="34"/>
  <c r="K494" i="34"/>
  <c r="K553" i="34"/>
  <c r="S407" i="34"/>
  <c r="S523" i="34"/>
  <c r="S43" i="34"/>
  <c r="V41" i="34"/>
  <c r="AA43" i="34"/>
  <c r="Q43" i="34"/>
  <c r="H378" i="34"/>
  <c r="H466" i="34"/>
  <c r="H311" i="34"/>
  <c r="H82" i="34"/>
  <c r="H63" i="34"/>
  <c r="H76" i="34"/>
  <c r="H119" i="34"/>
  <c r="H77" i="34"/>
  <c r="H57" i="34"/>
  <c r="H68" i="34"/>
  <c r="H71" i="34"/>
  <c r="H5" i="34"/>
  <c r="G5" i="34"/>
  <c r="N36" i="34"/>
  <c r="V36" i="34"/>
  <c r="S36" i="34"/>
  <c r="J43" i="34"/>
  <c r="R43" i="34"/>
  <c r="Z43" i="34"/>
  <c r="L41" i="34"/>
  <c r="G43" i="34"/>
  <c r="W43" i="34"/>
  <c r="W44" i="34"/>
  <c r="H74" i="34"/>
  <c r="K43" i="34"/>
  <c r="K41" i="34"/>
  <c r="S41" i="34"/>
  <c r="AA41" i="34"/>
  <c r="H43" i="34"/>
  <c r="X43" i="34"/>
  <c r="L377" i="34"/>
  <c r="L115" i="34"/>
  <c r="I232" i="34"/>
  <c r="J227" i="34"/>
  <c r="J232" i="34"/>
  <c r="K227" i="34"/>
  <c r="K232" i="34"/>
  <c r="L227" i="34"/>
  <c r="L232" i="34"/>
  <c r="M227" i="34"/>
  <c r="M232" i="34"/>
  <c r="N227" i="34"/>
  <c r="N232" i="34"/>
  <c r="O227" i="34"/>
  <c r="O232" i="34"/>
  <c r="P227" i="34"/>
  <c r="P232" i="34"/>
  <c r="Q227" i="34"/>
  <c r="Q232" i="34"/>
  <c r="R227" i="34"/>
  <c r="R232" i="34"/>
  <c r="S227" i="34"/>
  <c r="S232" i="34"/>
  <c r="T227" i="34"/>
  <c r="T232" i="34"/>
  <c r="U227" i="34"/>
  <c r="U232" i="34"/>
  <c r="V227" i="34"/>
  <c r="V232" i="34"/>
  <c r="W227" i="34"/>
  <c r="W232" i="34"/>
  <c r="X227" i="34"/>
  <c r="X232" i="34"/>
  <c r="Y227" i="34"/>
  <c r="Y232" i="34"/>
  <c r="Z227" i="34"/>
  <c r="Z232" i="34"/>
  <c r="AA227" i="34"/>
  <c r="AA232" i="34"/>
  <c r="I494" i="34"/>
  <c r="I553" i="34"/>
  <c r="I465" i="34"/>
  <c r="I443" i="34"/>
  <c r="I540" i="34"/>
  <c r="I356" i="34"/>
  <c r="I511" i="34"/>
  <c r="Y377" i="34"/>
  <c r="O443" i="34"/>
  <c r="O540" i="34"/>
  <c r="I377" i="34"/>
  <c r="I282" i="34"/>
  <c r="M283" i="34"/>
  <c r="Q284" i="34"/>
  <c r="Q117" i="34"/>
  <c r="M285" i="34"/>
  <c r="B135" i="34"/>
  <c r="A197" i="34"/>
  <c r="B199" i="34"/>
  <c r="I259" i="34"/>
  <c r="J254" i="34"/>
  <c r="J259" i="34"/>
  <c r="K254" i="34"/>
  <c r="K259" i="34"/>
  <c r="L254" i="34"/>
  <c r="L259" i="34"/>
  <c r="M254" i="34"/>
  <c r="M259" i="34"/>
  <c r="N254" i="34"/>
  <c r="N259" i="34"/>
  <c r="O254" i="34"/>
  <c r="O259" i="34"/>
  <c r="P254" i="34"/>
  <c r="P259" i="34"/>
  <c r="Q254" i="34"/>
  <c r="Q259" i="34"/>
  <c r="R254" i="34"/>
  <c r="R259" i="34"/>
  <c r="S254" i="34"/>
  <c r="S259" i="34"/>
  <c r="T254" i="34"/>
  <c r="T259" i="34"/>
  <c r="U254" i="34"/>
  <c r="U259" i="34"/>
  <c r="V254" i="34"/>
  <c r="V259" i="34"/>
  <c r="W254" i="34"/>
  <c r="W259" i="34"/>
  <c r="X254" i="34"/>
  <c r="X259" i="34"/>
  <c r="Y254" i="34"/>
  <c r="Y259" i="34"/>
  <c r="Z254" i="34"/>
  <c r="Z259" i="34"/>
  <c r="AA254" i="34"/>
  <c r="AA259" i="34"/>
  <c r="M115" i="34"/>
  <c r="U465" i="34"/>
  <c r="U443" i="34"/>
  <c r="U540" i="34"/>
  <c r="U407" i="34"/>
  <c r="U523" i="34"/>
  <c r="U377" i="34"/>
  <c r="U494" i="34"/>
  <c r="U553" i="34"/>
  <c r="U115" i="34"/>
  <c r="Y282" i="34"/>
  <c r="U283" i="34"/>
  <c r="Y284" i="34"/>
  <c r="Y117" i="34"/>
  <c r="U285" i="34"/>
  <c r="K282" i="34"/>
  <c r="K368" i="34"/>
  <c r="K455" i="34"/>
  <c r="S282" i="34"/>
  <c r="S368" i="34"/>
  <c r="S455" i="34"/>
  <c r="AA282" i="34"/>
  <c r="Z357" i="34"/>
  <c r="O283" i="34"/>
  <c r="W283" i="34"/>
  <c r="K284" i="34"/>
  <c r="K117" i="34"/>
  <c r="S284" i="34"/>
  <c r="S117" i="34"/>
  <c r="AA284" i="34"/>
  <c r="AA117" i="34"/>
  <c r="O285" i="34"/>
  <c r="W285" i="34"/>
  <c r="I407" i="34"/>
  <c r="I523" i="34"/>
  <c r="Q282" i="34"/>
  <c r="I284" i="34"/>
  <c r="I117" i="34"/>
  <c r="C109" i="34"/>
  <c r="H282" i="34"/>
  <c r="H368" i="34"/>
  <c r="H455" i="34"/>
  <c r="P282" i="34"/>
  <c r="X282" i="34"/>
  <c r="X368" i="34"/>
  <c r="X455" i="34"/>
  <c r="L283" i="34"/>
  <c r="T283" i="34"/>
  <c r="H284" i="34"/>
  <c r="H117" i="34"/>
  <c r="P284" i="34"/>
  <c r="P117" i="34"/>
  <c r="X284" i="34"/>
  <c r="X117" i="34"/>
  <c r="L285" i="34"/>
  <c r="T285" i="34"/>
  <c r="H263" i="34"/>
  <c r="H268" i="34"/>
  <c r="I263" i="34"/>
  <c r="I268" i="34"/>
  <c r="J263" i="34"/>
  <c r="J268" i="34"/>
  <c r="K263" i="34"/>
  <c r="K268" i="34"/>
  <c r="L263" i="34"/>
  <c r="L268" i="34"/>
  <c r="M263" i="34"/>
  <c r="M268" i="34"/>
  <c r="N263" i="34"/>
  <c r="N268" i="34"/>
  <c r="O263" i="34"/>
  <c r="O268" i="34"/>
  <c r="P263" i="34"/>
  <c r="P268" i="34"/>
  <c r="Q263" i="34"/>
  <c r="Q268" i="34"/>
  <c r="R263" i="34"/>
  <c r="R268" i="34"/>
  <c r="S263" i="34"/>
  <c r="S268" i="34"/>
  <c r="T263" i="34"/>
  <c r="T268" i="34"/>
  <c r="U263" i="34"/>
  <c r="U268" i="34"/>
  <c r="V263" i="34"/>
  <c r="V268" i="34"/>
  <c r="W263" i="34"/>
  <c r="W268" i="34"/>
  <c r="X263" i="34"/>
  <c r="X268" i="34"/>
  <c r="Y263" i="34"/>
  <c r="Y268" i="34"/>
  <c r="Z263" i="34"/>
  <c r="Z268" i="34"/>
  <c r="AA263" i="34"/>
  <c r="AA268" i="34"/>
  <c r="G286" i="34"/>
  <c r="J297" i="34"/>
  <c r="R297" i="34"/>
  <c r="Z297" i="34"/>
  <c r="O282" i="34"/>
  <c r="W282" i="34"/>
  <c r="K283" i="34"/>
  <c r="S283" i="34"/>
  <c r="AA283" i="34"/>
  <c r="O284" i="34"/>
  <c r="O117" i="34"/>
  <c r="W284" i="34"/>
  <c r="W117" i="34"/>
  <c r="K285" i="34"/>
  <c r="S285" i="34"/>
  <c r="AA285" i="34"/>
  <c r="M309" i="34"/>
  <c r="M116" i="34"/>
  <c r="U309" i="34"/>
  <c r="U116" i="34"/>
  <c r="N309" i="34"/>
  <c r="N116" i="34"/>
  <c r="V309" i="34"/>
  <c r="V116" i="34"/>
  <c r="V368" i="34"/>
  <c r="V455" i="34"/>
  <c r="G507" i="34"/>
  <c r="G537" i="34"/>
  <c r="G550" i="34"/>
  <c r="G520" i="34"/>
  <c r="G440" i="34"/>
  <c r="G404" i="34"/>
  <c r="U368" i="34"/>
  <c r="U455" i="34"/>
  <c r="I440" i="34"/>
  <c r="H440" i="34"/>
  <c r="L98" i="33"/>
  <c r="K4" i="33"/>
  <c r="H98" i="33"/>
  <c r="H83" i="33"/>
  <c r="H109" i="33"/>
  <c r="I83" i="33"/>
  <c r="I109" i="33"/>
  <c r="J83" i="33"/>
  <c r="J109" i="33"/>
  <c r="K83" i="33"/>
  <c r="K109" i="33"/>
  <c r="K297" i="32"/>
  <c r="K115" i="32"/>
  <c r="S297" i="32"/>
  <c r="S115" i="32"/>
  <c r="AA297" i="32"/>
  <c r="K24" i="32"/>
  <c r="AA24" i="32"/>
  <c r="I31" i="32"/>
  <c r="Q31" i="32"/>
  <c r="Y31" i="32"/>
  <c r="G36" i="32"/>
  <c r="O36" i="32"/>
  <c r="M41" i="32"/>
  <c r="M297" i="32"/>
  <c r="M115" i="32"/>
  <c r="S24" i="32"/>
  <c r="X31" i="32"/>
  <c r="N36" i="32"/>
  <c r="V36" i="32"/>
  <c r="S43" i="32"/>
  <c r="O24" i="32"/>
  <c r="M16" i="32"/>
  <c r="M19" i="32"/>
  <c r="O297" i="32"/>
  <c r="O494" i="32"/>
  <c r="O553" i="32"/>
  <c r="W309" i="32"/>
  <c r="W116" i="32"/>
  <c r="S309" i="32"/>
  <c r="S116" i="32"/>
  <c r="L24" i="32"/>
  <c r="H68" i="32"/>
  <c r="H71" i="32"/>
  <c r="H36" i="32"/>
  <c r="H16" i="32"/>
  <c r="H19" i="32"/>
  <c r="H75" i="32"/>
  <c r="N41" i="32"/>
  <c r="V41" i="32"/>
  <c r="Z283" i="32"/>
  <c r="J24" i="32"/>
  <c r="Z24" i="32"/>
  <c r="R36" i="32"/>
  <c r="P41" i="32"/>
  <c r="X41" i="32"/>
  <c r="H250" i="32"/>
  <c r="I245" i="32"/>
  <c r="I250" i="32"/>
  <c r="J245" i="32"/>
  <c r="J250" i="32"/>
  <c r="K245" i="32"/>
  <c r="K250" i="32"/>
  <c r="L245" i="32"/>
  <c r="L250" i="32"/>
  <c r="M245" i="32"/>
  <c r="M250" i="32"/>
  <c r="N245" i="32"/>
  <c r="N250" i="32"/>
  <c r="O245" i="32"/>
  <c r="O250" i="32"/>
  <c r="P245" i="32"/>
  <c r="P250" i="32"/>
  <c r="Q245" i="32"/>
  <c r="Q250" i="32"/>
  <c r="R245" i="32"/>
  <c r="R250" i="32"/>
  <c r="S245" i="32"/>
  <c r="S250" i="32"/>
  <c r="T245" i="32"/>
  <c r="T250" i="32"/>
  <c r="U245" i="32"/>
  <c r="U250" i="32"/>
  <c r="V245" i="32"/>
  <c r="V250" i="32"/>
  <c r="W245" i="32"/>
  <c r="W250" i="32"/>
  <c r="X245" i="32"/>
  <c r="X250" i="32"/>
  <c r="Y245" i="32"/>
  <c r="Y250" i="32"/>
  <c r="Z245" i="32"/>
  <c r="Z250" i="32"/>
  <c r="AA245" i="32"/>
  <c r="AA250" i="32"/>
  <c r="H43" i="32"/>
  <c r="G24" i="32"/>
  <c r="R31" i="32"/>
  <c r="J36" i="32"/>
  <c r="Z36" i="32"/>
  <c r="H57" i="32"/>
  <c r="R284" i="32"/>
  <c r="R117" i="32"/>
  <c r="J157" i="32"/>
  <c r="J160" i="32"/>
  <c r="S16" i="32"/>
  <c r="S19" i="32"/>
  <c r="T24" i="32"/>
  <c r="H241" i="32"/>
  <c r="I236" i="32"/>
  <c r="V16" i="32"/>
  <c r="V19" i="32"/>
  <c r="H205" i="32"/>
  <c r="I200" i="32"/>
  <c r="I205" i="32"/>
  <c r="J200" i="32"/>
  <c r="J205" i="32"/>
  <c r="K200" i="32"/>
  <c r="K205" i="32"/>
  <c r="L200" i="32"/>
  <c r="L205" i="32"/>
  <c r="M200" i="32"/>
  <c r="M205" i="32"/>
  <c r="N200" i="32"/>
  <c r="N205" i="32"/>
  <c r="O200" i="32"/>
  <c r="O205" i="32"/>
  <c r="P200" i="32"/>
  <c r="P205" i="32"/>
  <c r="Q200" i="32"/>
  <c r="Q205" i="32"/>
  <c r="R200" i="32"/>
  <c r="R205" i="32"/>
  <c r="S200" i="32"/>
  <c r="S205" i="32"/>
  <c r="T200" i="32"/>
  <c r="T205" i="32"/>
  <c r="U200" i="32"/>
  <c r="U205" i="32"/>
  <c r="V200" i="32"/>
  <c r="V205" i="32"/>
  <c r="W200" i="32"/>
  <c r="W205" i="32"/>
  <c r="X200" i="32"/>
  <c r="X205" i="32"/>
  <c r="Y200" i="32"/>
  <c r="Y205" i="32"/>
  <c r="Z200" i="32"/>
  <c r="Z205" i="32"/>
  <c r="AA200" i="32"/>
  <c r="AA205" i="32"/>
  <c r="M24" i="32"/>
  <c r="U24" i="32"/>
  <c r="P36" i="32"/>
  <c r="I51" i="32"/>
  <c r="J51" i="32"/>
  <c r="H214" i="32"/>
  <c r="I209" i="32"/>
  <c r="U297" i="32"/>
  <c r="U115" i="32"/>
  <c r="Q283" i="32"/>
  <c r="N16" i="32"/>
  <c r="N19" i="32"/>
  <c r="N282" i="32"/>
  <c r="N368" i="32"/>
  <c r="N455" i="32"/>
  <c r="R285" i="32"/>
  <c r="X16" i="32"/>
  <c r="K41" i="32"/>
  <c r="S41" i="32"/>
  <c r="AA41" i="32"/>
  <c r="H277" i="32"/>
  <c r="I272" i="32"/>
  <c r="I277" i="32"/>
  <c r="J272" i="32"/>
  <c r="J277" i="32"/>
  <c r="K272" i="32"/>
  <c r="K277" i="32"/>
  <c r="L272" i="32"/>
  <c r="L277" i="32"/>
  <c r="M272" i="32"/>
  <c r="M277" i="32"/>
  <c r="N272" i="32"/>
  <c r="N277" i="32"/>
  <c r="O272" i="32"/>
  <c r="O277" i="32"/>
  <c r="P272" i="32"/>
  <c r="P277" i="32"/>
  <c r="Q272" i="32"/>
  <c r="Q277" i="32"/>
  <c r="R272" i="32"/>
  <c r="R277" i="32"/>
  <c r="S272" i="32"/>
  <c r="S277" i="32"/>
  <c r="T272" i="32"/>
  <c r="T277" i="32"/>
  <c r="U272" i="32"/>
  <c r="U277" i="32"/>
  <c r="V272" i="32"/>
  <c r="V277" i="32"/>
  <c r="W272" i="32"/>
  <c r="W277" i="32"/>
  <c r="X272" i="32"/>
  <c r="X277" i="32"/>
  <c r="Y272" i="32"/>
  <c r="Y277" i="32"/>
  <c r="Z272" i="32"/>
  <c r="Z277" i="32"/>
  <c r="AA272" i="32"/>
  <c r="AA277" i="32"/>
  <c r="N297" i="32"/>
  <c r="N443" i="32"/>
  <c r="N540" i="32"/>
  <c r="V297" i="32"/>
  <c r="V377" i="32"/>
  <c r="Z297" i="32"/>
  <c r="Z356" i="32"/>
  <c r="Z511" i="32"/>
  <c r="L309" i="32"/>
  <c r="L116" i="32"/>
  <c r="T309" i="32"/>
  <c r="T116" i="32"/>
  <c r="H404" i="32"/>
  <c r="X43" i="32"/>
  <c r="J31" i="32"/>
  <c r="Z31" i="32"/>
  <c r="Z282" i="32"/>
  <c r="Z368" i="32"/>
  <c r="Z455" i="32"/>
  <c r="U43" i="32"/>
  <c r="H297" i="32"/>
  <c r="P297" i="32"/>
  <c r="P356" i="32"/>
  <c r="P511" i="32"/>
  <c r="X297" i="32"/>
  <c r="X115" i="32"/>
  <c r="T297" i="32"/>
  <c r="R115" i="32"/>
  <c r="R356" i="32"/>
  <c r="R511" i="32"/>
  <c r="J282" i="32"/>
  <c r="R282" i="32"/>
  <c r="N283" i="32"/>
  <c r="V283" i="32"/>
  <c r="J284" i="32"/>
  <c r="J117" i="32"/>
  <c r="Z284" i="32"/>
  <c r="Z117" i="32"/>
  <c r="N285" i="32"/>
  <c r="V285" i="32"/>
  <c r="H282" i="32"/>
  <c r="H368" i="32"/>
  <c r="H455" i="32"/>
  <c r="P282" i="32"/>
  <c r="P368" i="32"/>
  <c r="P455" i="32"/>
  <c r="X282" i="32"/>
  <c r="X368" i="32"/>
  <c r="X455" i="32"/>
  <c r="L283" i="32"/>
  <c r="T283" i="32"/>
  <c r="H284" i="32"/>
  <c r="H117" i="32"/>
  <c r="P284" i="32"/>
  <c r="P117" i="32"/>
  <c r="X284" i="32"/>
  <c r="X117" i="32"/>
  <c r="L285" i="32"/>
  <c r="T285" i="32"/>
  <c r="V282" i="32"/>
  <c r="V368" i="32"/>
  <c r="V455" i="32"/>
  <c r="J283" i="32"/>
  <c r="R283" i="32"/>
  <c r="N284" i="32"/>
  <c r="N117" i="32"/>
  <c r="V284" i="32"/>
  <c r="V117" i="32"/>
  <c r="J285" i="32"/>
  <c r="Z285" i="32"/>
  <c r="I285" i="32"/>
  <c r="W297" i="32"/>
  <c r="W377" i="32"/>
  <c r="K309" i="32"/>
  <c r="K116" i="32"/>
  <c r="AA309" i="32"/>
  <c r="AA116" i="32"/>
  <c r="I491" i="32"/>
  <c r="I36" i="32"/>
  <c r="Y36" i="32"/>
  <c r="U494" i="32"/>
  <c r="U553" i="32"/>
  <c r="N24" i="32"/>
  <c r="V24" i="32"/>
  <c r="H223" i="32"/>
  <c r="I218" i="32"/>
  <c r="I223" i="32"/>
  <c r="J218" i="32"/>
  <c r="J223" i="32"/>
  <c r="K218" i="32"/>
  <c r="K223" i="32"/>
  <c r="L218" i="32"/>
  <c r="L223" i="32"/>
  <c r="M218" i="32"/>
  <c r="M223" i="32"/>
  <c r="N218" i="32"/>
  <c r="N223" i="32"/>
  <c r="O218" i="32"/>
  <c r="O223" i="32"/>
  <c r="P218" i="32"/>
  <c r="P223" i="32"/>
  <c r="Q218" i="32"/>
  <c r="Q223" i="32"/>
  <c r="R218" i="32"/>
  <c r="R223" i="32"/>
  <c r="S218" i="32"/>
  <c r="S223" i="32"/>
  <c r="T218" i="32"/>
  <c r="T223" i="32"/>
  <c r="U218" i="32"/>
  <c r="U223" i="32"/>
  <c r="V218" i="32"/>
  <c r="V223" i="32"/>
  <c r="W218" i="32"/>
  <c r="W223" i="32"/>
  <c r="X218" i="32"/>
  <c r="X223" i="32"/>
  <c r="Y218" i="32"/>
  <c r="Y223" i="32"/>
  <c r="Z218" i="32"/>
  <c r="Z223" i="32"/>
  <c r="AA218" i="32"/>
  <c r="AA223" i="32"/>
  <c r="I297" i="32"/>
  <c r="I115" i="32"/>
  <c r="Q297" i="32"/>
  <c r="Q115" i="32"/>
  <c r="Y297" i="32"/>
  <c r="Y407" i="32"/>
  <c r="Y523" i="32"/>
  <c r="M309" i="32"/>
  <c r="M116" i="32"/>
  <c r="U309" i="32"/>
  <c r="U116" i="32"/>
  <c r="R24" i="32"/>
  <c r="H41" i="32"/>
  <c r="N309" i="32"/>
  <c r="N116" i="32"/>
  <c r="V309" i="32"/>
  <c r="V116" i="32"/>
  <c r="Q36" i="32"/>
  <c r="I16" i="32"/>
  <c r="I19" i="32"/>
  <c r="I165" i="32"/>
  <c r="Q16" i="32"/>
  <c r="Q19" i="32"/>
  <c r="Y16" i="32"/>
  <c r="Y19" i="32"/>
  <c r="H24" i="32"/>
  <c r="P24" i="32"/>
  <c r="X24" i="32"/>
  <c r="L31" i="32"/>
  <c r="T31" i="32"/>
  <c r="H31" i="32"/>
  <c r="AA31" i="32"/>
  <c r="N31" i="32"/>
  <c r="L36" i="32"/>
  <c r="T36" i="32"/>
  <c r="W36" i="32"/>
  <c r="R41" i="32"/>
  <c r="U41" i="32"/>
  <c r="H259" i="32"/>
  <c r="I254" i="32"/>
  <c r="I259" i="32"/>
  <c r="J254" i="32"/>
  <c r="J259" i="32"/>
  <c r="K254" i="32"/>
  <c r="K259" i="32"/>
  <c r="L254" i="32"/>
  <c r="L259" i="32"/>
  <c r="M254" i="32"/>
  <c r="M259" i="32"/>
  <c r="N254" i="32"/>
  <c r="N259" i="32"/>
  <c r="O254" i="32"/>
  <c r="O259" i="32"/>
  <c r="P254" i="32"/>
  <c r="P259" i="32"/>
  <c r="Q254" i="32"/>
  <c r="Q259" i="32"/>
  <c r="R254" i="32"/>
  <c r="R259" i="32"/>
  <c r="S254" i="32"/>
  <c r="S259" i="32"/>
  <c r="T254" i="32"/>
  <c r="T259" i="32"/>
  <c r="U254" i="32"/>
  <c r="U259" i="32"/>
  <c r="V254" i="32"/>
  <c r="V259" i="32"/>
  <c r="W254" i="32"/>
  <c r="W259" i="32"/>
  <c r="X254" i="32"/>
  <c r="X259" i="32"/>
  <c r="Y254" i="32"/>
  <c r="Y259" i="32"/>
  <c r="Z254" i="32"/>
  <c r="Z259" i="32"/>
  <c r="AA254" i="32"/>
  <c r="AA259" i="32"/>
  <c r="I68" i="32"/>
  <c r="J16" i="32"/>
  <c r="J19" i="32"/>
  <c r="J75" i="32"/>
  <c r="R16" i="32"/>
  <c r="R19" i="32"/>
  <c r="Z16" i="32"/>
  <c r="Z19" i="32"/>
  <c r="U16" i="32"/>
  <c r="U19" i="32"/>
  <c r="P16" i="32"/>
  <c r="P19" i="32"/>
  <c r="K16" i="32"/>
  <c r="K19" i="32"/>
  <c r="AA16" i="32"/>
  <c r="AA19" i="32"/>
  <c r="I24" i="32"/>
  <c r="Q24" i="32"/>
  <c r="Y24" i="32"/>
  <c r="M36" i="32"/>
  <c r="U36" i="32"/>
  <c r="H178" i="32"/>
  <c r="H459" i="32"/>
  <c r="P309" i="32"/>
  <c r="P116" i="32"/>
  <c r="X309" i="32"/>
  <c r="X116" i="32"/>
  <c r="H494" i="32"/>
  <c r="H553" i="32"/>
  <c r="H443" i="32"/>
  <c r="H540" i="32"/>
  <c r="H465" i="32"/>
  <c r="H407" i="32"/>
  <c r="H523" i="32"/>
  <c r="H377" i="32"/>
  <c r="H356" i="32"/>
  <c r="H511" i="32"/>
  <c r="H115" i="32"/>
  <c r="M31" i="32"/>
  <c r="M43" i="32"/>
  <c r="G41" i="32"/>
  <c r="G43" i="32"/>
  <c r="O41" i="32"/>
  <c r="O43" i="32"/>
  <c r="W41" i="32"/>
  <c r="W43" i="32"/>
  <c r="H44" i="32"/>
  <c r="G16" i="32"/>
  <c r="G19" i="32"/>
  <c r="O16" i="32"/>
  <c r="O19" i="32"/>
  <c r="W16" i="32"/>
  <c r="W19" i="32"/>
  <c r="P31" i="32"/>
  <c r="K43" i="32"/>
  <c r="AA43" i="32"/>
  <c r="J82" i="32"/>
  <c r="H232" i="32"/>
  <c r="I227" i="32"/>
  <c r="I232" i="32"/>
  <c r="J227" i="32"/>
  <c r="J232" i="32"/>
  <c r="K227" i="32"/>
  <c r="K232" i="32"/>
  <c r="L227" i="32"/>
  <c r="L232" i="32"/>
  <c r="M227" i="32"/>
  <c r="M232" i="32"/>
  <c r="N227" i="32"/>
  <c r="N232" i="32"/>
  <c r="O227" i="32"/>
  <c r="O232" i="32"/>
  <c r="P227" i="32"/>
  <c r="P232" i="32"/>
  <c r="Q227" i="32"/>
  <c r="Q232" i="32"/>
  <c r="R227" i="32"/>
  <c r="R232" i="32"/>
  <c r="S227" i="32"/>
  <c r="S232" i="32"/>
  <c r="T227" i="32"/>
  <c r="T232" i="32"/>
  <c r="U227" i="32"/>
  <c r="U232" i="32"/>
  <c r="V227" i="32"/>
  <c r="V232" i="32"/>
  <c r="W227" i="32"/>
  <c r="W232" i="32"/>
  <c r="X227" i="32"/>
  <c r="X232" i="32"/>
  <c r="Y227" i="32"/>
  <c r="Y232" i="32"/>
  <c r="Z227" i="32"/>
  <c r="Z232" i="32"/>
  <c r="AA227" i="32"/>
  <c r="AA232" i="32"/>
  <c r="V43" i="32"/>
  <c r="Q43" i="32"/>
  <c r="Q44" i="32"/>
  <c r="S31" i="32"/>
  <c r="J43" i="32"/>
  <c r="R43" i="32"/>
  <c r="Z43" i="32"/>
  <c r="N43" i="32"/>
  <c r="I172" i="32"/>
  <c r="I173" i="32"/>
  <c r="H62" i="32"/>
  <c r="I43" i="32"/>
  <c r="Y43" i="32"/>
  <c r="Y44" i="32"/>
  <c r="J459" i="32"/>
  <c r="J373" i="32"/>
  <c r="J311" i="32"/>
  <c r="J172" i="32"/>
  <c r="J173" i="32"/>
  <c r="J372" i="32"/>
  <c r="J87" i="32"/>
  <c r="J167" i="32"/>
  <c r="J76" i="32"/>
  <c r="J74" i="32"/>
  <c r="K4" i="32"/>
  <c r="J68" i="32"/>
  <c r="J177" i="32"/>
  <c r="J178" i="32"/>
  <c r="J152" i="32"/>
  <c r="J153" i="32"/>
  <c r="J146" i="32"/>
  <c r="J147" i="32"/>
  <c r="J182" i="32"/>
  <c r="J41" i="32"/>
  <c r="J52" i="32"/>
  <c r="J57" i="32"/>
  <c r="J77" i="32"/>
  <c r="J141" i="32"/>
  <c r="J142" i="32"/>
  <c r="J181" i="32"/>
  <c r="U282" i="32"/>
  <c r="U368" i="32"/>
  <c r="U455" i="32"/>
  <c r="M284" i="32"/>
  <c r="M117" i="32"/>
  <c r="Y285" i="32"/>
  <c r="H263" i="32"/>
  <c r="H268" i="32"/>
  <c r="I263" i="32"/>
  <c r="I268" i="32"/>
  <c r="J263" i="32"/>
  <c r="J268" i="32"/>
  <c r="K263" i="32"/>
  <c r="K268" i="32"/>
  <c r="L263" i="32"/>
  <c r="L268" i="32"/>
  <c r="M263" i="32"/>
  <c r="M268" i="32"/>
  <c r="N263" i="32"/>
  <c r="N268" i="32"/>
  <c r="O263" i="32"/>
  <c r="O268" i="32"/>
  <c r="P263" i="32"/>
  <c r="P268" i="32"/>
  <c r="Q263" i="32"/>
  <c r="Q268" i="32"/>
  <c r="R263" i="32"/>
  <c r="R268" i="32"/>
  <c r="S263" i="32"/>
  <c r="S268" i="32"/>
  <c r="T263" i="32"/>
  <c r="T268" i="32"/>
  <c r="U263" i="32"/>
  <c r="U268" i="32"/>
  <c r="V263" i="32"/>
  <c r="V268" i="32"/>
  <c r="W263" i="32"/>
  <c r="W268" i="32"/>
  <c r="X263" i="32"/>
  <c r="X268" i="32"/>
  <c r="Y263" i="32"/>
  <c r="Y268" i="32"/>
  <c r="Z263" i="32"/>
  <c r="Z268" i="32"/>
  <c r="AA263" i="32"/>
  <c r="AA268" i="32"/>
  <c r="G286" i="32"/>
  <c r="X19" i="32"/>
  <c r="L43" i="32"/>
  <c r="L41" i="32"/>
  <c r="T43" i="32"/>
  <c r="T44" i="32"/>
  <c r="T41" i="32"/>
  <c r="L16" i="32"/>
  <c r="L19" i="32"/>
  <c r="T16" i="32"/>
  <c r="T19" i="32"/>
  <c r="Z41" i="32"/>
  <c r="I67" i="32"/>
  <c r="P407" i="32"/>
  <c r="P523" i="32"/>
  <c r="X494" i="32"/>
  <c r="X553" i="32"/>
  <c r="X407" i="32"/>
  <c r="X523" i="32"/>
  <c r="X465" i="32"/>
  <c r="X356" i="32"/>
  <c r="X511" i="32"/>
  <c r="T494" i="32"/>
  <c r="T553" i="32"/>
  <c r="T407" i="32"/>
  <c r="T523" i="32"/>
  <c r="T465" i="32"/>
  <c r="T443" i="32"/>
  <c r="T540" i="32"/>
  <c r="T377" i="32"/>
  <c r="T356" i="32"/>
  <c r="T511" i="32"/>
  <c r="T115" i="32"/>
  <c r="I356" i="32"/>
  <c r="I511" i="32"/>
  <c r="J494" i="32"/>
  <c r="J553" i="32"/>
  <c r="J465" i="32"/>
  <c r="J407" i="32"/>
  <c r="J523" i="32"/>
  <c r="J377" i="32"/>
  <c r="J443" i="32"/>
  <c r="J540" i="32"/>
  <c r="J356" i="32"/>
  <c r="J511" i="32"/>
  <c r="J115" i="32"/>
  <c r="I5" i="32"/>
  <c r="J5" i="32"/>
  <c r="I57" i="32"/>
  <c r="I77" i="32"/>
  <c r="I82" i="32"/>
  <c r="I214" i="32"/>
  <c r="J209" i="32"/>
  <c r="J214" i="32"/>
  <c r="K209" i="32"/>
  <c r="K214" i="32"/>
  <c r="L209" i="32"/>
  <c r="L214" i="32"/>
  <c r="M209" i="32"/>
  <c r="M214" i="32"/>
  <c r="N209" i="32"/>
  <c r="N214" i="32"/>
  <c r="O209" i="32"/>
  <c r="O214" i="32"/>
  <c r="P209" i="32"/>
  <c r="P214" i="32"/>
  <c r="Q209" i="32"/>
  <c r="Q214" i="32"/>
  <c r="R209" i="32"/>
  <c r="R214" i="32"/>
  <c r="S209" i="32"/>
  <c r="S214" i="32"/>
  <c r="T209" i="32"/>
  <c r="T214" i="32"/>
  <c r="U209" i="32"/>
  <c r="U214" i="32"/>
  <c r="V209" i="32"/>
  <c r="V214" i="32"/>
  <c r="W209" i="32"/>
  <c r="W214" i="32"/>
  <c r="X209" i="32"/>
  <c r="X214" i="32"/>
  <c r="Y209" i="32"/>
  <c r="Y214" i="32"/>
  <c r="Z209" i="32"/>
  <c r="Z214" i="32"/>
  <c r="AA209" i="32"/>
  <c r="AA214" i="32"/>
  <c r="K494" i="32"/>
  <c r="K553" i="32"/>
  <c r="K443" i="32"/>
  <c r="K540" i="32"/>
  <c r="K407" i="32"/>
  <c r="K523" i="32"/>
  <c r="K377" i="32"/>
  <c r="K356" i="32"/>
  <c r="K511" i="32"/>
  <c r="K465" i="32"/>
  <c r="S443" i="32"/>
  <c r="S540" i="32"/>
  <c r="S356" i="32"/>
  <c r="S511" i="32"/>
  <c r="AA494" i="32"/>
  <c r="AA553" i="32"/>
  <c r="AA407" i="32"/>
  <c r="AA523" i="32"/>
  <c r="AA377" i="32"/>
  <c r="AA356" i="32"/>
  <c r="AA511" i="32"/>
  <c r="AA443" i="32"/>
  <c r="AA540" i="32"/>
  <c r="H311" i="32"/>
  <c r="H172" i="32"/>
  <c r="H173" i="32"/>
  <c r="H152" i="32"/>
  <c r="H153" i="32"/>
  <c r="H146" i="32"/>
  <c r="H147" i="32"/>
  <c r="H182" i="32"/>
  <c r="H167" i="32"/>
  <c r="H81" i="32"/>
  <c r="H378" i="32"/>
  <c r="H466" i="32"/>
  <c r="H157" i="32"/>
  <c r="H160" i="32"/>
  <c r="H52" i="32"/>
  <c r="H53" i="32"/>
  <c r="H91" i="32"/>
  <c r="I241" i="32"/>
  <c r="J236" i="32"/>
  <c r="J241" i="32"/>
  <c r="K236" i="32"/>
  <c r="K241" i="32"/>
  <c r="L236" i="32"/>
  <c r="L241" i="32"/>
  <c r="M236" i="32"/>
  <c r="M241" i="32"/>
  <c r="N236" i="32"/>
  <c r="N241" i="32"/>
  <c r="O236" i="32"/>
  <c r="O241" i="32"/>
  <c r="P236" i="32"/>
  <c r="P241" i="32"/>
  <c r="Q236" i="32"/>
  <c r="Q241" i="32"/>
  <c r="R236" i="32"/>
  <c r="R241" i="32"/>
  <c r="S236" i="32"/>
  <c r="S241" i="32"/>
  <c r="T236" i="32"/>
  <c r="T241" i="32"/>
  <c r="U236" i="32"/>
  <c r="U241" i="32"/>
  <c r="V236" i="32"/>
  <c r="V241" i="32"/>
  <c r="W236" i="32"/>
  <c r="W241" i="32"/>
  <c r="X236" i="32"/>
  <c r="X241" i="32"/>
  <c r="Y236" i="32"/>
  <c r="Y241" i="32"/>
  <c r="Z236" i="32"/>
  <c r="Z241" i="32"/>
  <c r="AA236" i="32"/>
  <c r="AA241" i="32"/>
  <c r="L297" i="32"/>
  <c r="G491" i="32"/>
  <c r="G440" i="32"/>
  <c r="G404" i="32"/>
  <c r="AA465" i="32"/>
  <c r="I378" i="32"/>
  <c r="I466" i="32"/>
  <c r="I167" i="32"/>
  <c r="I177" i="32"/>
  <c r="I178" i="32"/>
  <c r="I157" i="32"/>
  <c r="I160" i="32"/>
  <c r="I311" i="32"/>
  <c r="I152" i="32"/>
  <c r="I153" i="32"/>
  <c r="I141" i="32"/>
  <c r="I142" i="32"/>
  <c r="I181" i="32"/>
  <c r="I86" i="32"/>
  <c r="I88" i="32"/>
  <c r="B135" i="32"/>
  <c r="A197" i="32"/>
  <c r="B199" i="32"/>
  <c r="B208" i="32"/>
  <c r="I52" i="32"/>
  <c r="I53" i="32"/>
  <c r="I91" i="32"/>
  <c r="H56" i="32"/>
  <c r="H74" i="32"/>
  <c r="H76" i="32"/>
  <c r="H87" i="32"/>
  <c r="H88" i="32"/>
  <c r="AA115" i="32"/>
  <c r="I147" i="32"/>
  <c r="I182" i="32"/>
  <c r="M282" i="32"/>
  <c r="M368" i="32"/>
  <c r="M455" i="32"/>
  <c r="I283" i="32"/>
  <c r="Y283" i="32"/>
  <c r="U284" i="32"/>
  <c r="U117" i="32"/>
  <c r="Q285" i="32"/>
  <c r="I282" i="32"/>
  <c r="Q282" i="32"/>
  <c r="Y282" i="32"/>
  <c r="Y368" i="32"/>
  <c r="Y455" i="32"/>
  <c r="M283" i="32"/>
  <c r="U283" i="32"/>
  <c r="I284" i="32"/>
  <c r="I117" i="32"/>
  <c r="Q284" i="32"/>
  <c r="Q117" i="32"/>
  <c r="Y284" i="32"/>
  <c r="Y117" i="32"/>
  <c r="M285" i="32"/>
  <c r="U285" i="32"/>
  <c r="I63" i="32"/>
  <c r="I119" i="32"/>
  <c r="J119" i="32"/>
  <c r="H141" i="32"/>
  <c r="H142" i="32"/>
  <c r="H181" i="32"/>
  <c r="K282" i="32"/>
  <c r="S282" i="32"/>
  <c r="S368" i="32"/>
  <c r="S455" i="32"/>
  <c r="AA282" i="32"/>
  <c r="AA368" i="32"/>
  <c r="AA455" i="32"/>
  <c r="O283" i="32"/>
  <c r="W283" i="32"/>
  <c r="K284" i="32"/>
  <c r="K117" i="32"/>
  <c r="S284" i="32"/>
  <c r="S117" i="32"/>
  <c r="AA284" i="32"/>
  <c r="AA117" i="32"/>
  <c r="O285" i="32"/>
  <c r="W285" i="32"/>
  <c r="W465" i="32"/>
  <c r="W115" i="32"/>
  <c r="L282" i="32"/>
  <c r="T282" i="32"/>
  <c r="H283" i="32"/>
  <c r="P283" i="32"/>
  <c r="X283" i="32"/>
  <c r="L284" i="32"/>
  <c r="L117" i="32"/>
  <c r="T284" i="32"/>
  <c r="T117" i="32"/>
  <c r="H285" i="32"/>
  <c r="P285" i="32"/>
  <c r="X285" i="32"/>
  <c r="I309" i="32"/>
  <c r="I116" i="32"/>
  <c r="Q309" i="32"/>
  <c r="Q116" i="32"/>
  <c r="Y309" i="32"/>
  <c r="Y116" i="32"/>
  <c r="M465" i="32"/>
  <c r="M494" i="32"/>
  <c r="M553" i="32"/>
  <c r="M443" i="32"/>
  <c r="M540" i="32"/>
  <c r="M377" i="32"/>
  <c r="U465" i="32"/>
  <c r="U443" i="32"/>
  <c r="U540" i="32"/>
  <c r="U377" i="32"/>
  <c r="U407" i="32"/>
  <c r="U523" i="32"/>
  <c r="U356" i="32"/>
  <c r="U511" i="32"/>
  <c r="R494" i="32"/>
  <c r="R553" i="32"/>
  <c r="R465" i="32"/>
  <c r="R407" i="32"/>
  <c r="R523" i="32"/>
  <c r="R443" i="32"/>
  <c r="R540" i="32"/>
  <c r="R377" i="32"/>
  <c r="I404" i="32"/>
  <c r="J353" i="32"/>
  <c r="O282" i="32"/>
  <c r="W282" i="32"/>
  <c r="W368" i="32"/>
  <c r="W455" i="32"/>
  <c r="K283" i="32"/>
  <c r="S283" i="32"/>
  <c r="AA283" i="32"/>
  <c r="O284" i="32"/>
  <c r="O117" i="32"/>
  <c r="W284" i="32"/>
  <c r="W117" i="32"/>
  <c r="K285" i="32"/>
  <c r="S285" i="32"/>
  <c r="AA285" i="32"/>
  <c r="A290" i="32"/>
  <c r="A301" i="32"/>
  <c r="M356" i="32"/>
  <c r="M511" i="32"/>
  <c r="M407" i="32"/>
  <c r="M523" i="32"/>
  <c r="H491" i="32"/>
  <c r="H440" i="32"/>
  <c r="R368" i="32"/>
  <c r="R455" i="32"/>
  <c r="D528" i="32"/>
  <c r="D527" i="32"/>
  <c r="L202" i="15"/>
  <c r="L205" i="15"/>
  <c r="L16" i="24"/>
  <c r="L151" i="24"/>
  <c r="K202" i="15"/>
  <c r="K205" i="15"/>
  <c r="K16" i="24"/>
  <c r="K151" i="24"/>
  <c r="J202" i="15"/>
  <c r="J205" i="15"/>
  <c r="J16" i="24"/>
  <c r="J151" i="24"/>
  <c r="I202" i="15"/>
  <c r="I205" i="15"/>
  <c r="I16" i="24"/>
  <c r="I151" i="24"/>
  <c r="L15" i="24"/>
  <c r="L150" i="24"/>
  <c r="K15" i="24"/>
  <c r="K150" i="24"/>
  <c r="J15" i="24"/>
  <c r="J150" i="24"/>
  <c r="I15" i="24"/>
  <c r="I150" i="24"/>
  <c r="H202" i="15"/>
  <c r="H205" i="15"/>
  <c r="H16" i="24"/>
  <c r="H151" i="24"/>
  <c r="H15" i="24"/>
  <c r="H150" i="24"/>
  <c r="L95" i="24"/>
  <c r="K95" i="24"/>
  <c r="J95" i="24"/>
  <c r="I95" i="24"/>
  <c r="L94" i="24"/>
  <c r="K94" i="24"/>
  <c r="J94" i="24"/>
  <c r="I94" i="24"/>
  <c r="H95" i="24"/>
  <c r="H94" i="24"/>
  <c r="H94" i="37"/>
  <c r="H104" i="37"/>
  <c r="H185" i="43"/>
  <c r="H421" i="43"/>
  <c r="H442" i="43"/>
  <c r="H94" i="43"/>
  <c r="H95" i="43"/>
  <c r="H191" i="43"/>
  <c r="K183" i="43"/>
  <c r="J185" i="43"/>
  <c r="J421" i="43"/>
  <c r="J442" i="43"/>
  <c r="K378" i="43"/>
  <c r="K466" i="43"/>
  <c r="M67" i="43"/>
  <c r="H495" i="43"/>
  <c r="H554" i="43"/>
  <c r="H512" i="43"/>
  <c r="L524" i="43"/>
  <c r="L444" i="43"/>
  <c r="L541" i="43"/>
  <c r="Q512" i="43"/>
  <c r="Q495" i="43"/>
  <c r="Q554" i="43"/>
  <c r="I53" i="43"/>
  <c r="I91" i="43"/>
  <c r="J51" i="43"/>
  <c r="A533" i="43"/>
  <c r="Q524" i="43"/>
  <c r="Q444" i="43"/>
  <c r="Q541" i="43"/>
  <c r="Z495" i="43"/>
  <c r="Z554" i="43"/>
  <c r="Z512" i="43"/>
  <c r="L459" i="43"/>
  <c r="L460" i="43"/>
  <c r="L372" i="43"/>
  <c r="L141" i="43"/>
  <c r="L142" i="43"/>
  <c r="L181" i="43"/>
  <c r="L373" i="43"/>
  <c r="L167" i="43"/>
  <c r="L146" i="43"/>
  <c r="L147" i="43"/>
  <c r="L182" i="43"/>
  <c r="L119" i="43"/>
  <c r="L177" i="43"/>
  <c r="L178" i="43"/>
  <c r="L165" i="43"/>
  <c r="L157" i="43"/>
  <c r="L160" i="43"/>
  <c r="L87" i="43"/>
  <c r="L68" i="43"/>
  <c r="L71" i="43"/>
  <c r="L172" i="43"/>
  <c r="L173" i="43"/>
  <c r="L62" i="43"/>
  <c r="L82" i="43"/>
  <c r="L76" i="43"/>
  <c r="L57" i="43"/>
  <c r="L75" i="43"/>
  <c r="L63" i="43"/>
  <c r="L5" i="43"/>
  <c r="L74" i="43"/>
  <c r="L311" i="43"/>
  <c r="M4" i="43"/>
  <c r="L152" i="43"/>
  <c r="L153" i="43"/>
  <c r="L77" i="43"/>
  <c r="L52" i="43"/>
  <c r="X495" i="43"/>
  <c r="X554" i="43"/>
  <c r="X512" i="43"/>
  <c r="Y512" i="43"/>
  <c r="Y495" i="43"/>
  <c r="Y554" i="43"/>
  <c r="S524" i="43"/>
  <c r="S444" i="43"/>
  <c r="S541" i="43"/>
  <c r="I58" i="43"/>
  <c r="I92" i="43"/>
  <c r="J56" i="43"/>
  <c r="T512" i="43"/>
  <c r="T495" i="43"/>
  <c r="T554" i="43"/>
  <c r="I88" i="43"/>
  <c r="J86" i="43"/>
  <c r="X524" i="43"/>
  <c r="X444" i="43"/>
  <c r="X541" i="43"/>
  <c r="K481" i="43"/>
  <c r="K468" i="43"/>
  <c r="K469" i="43"/>
  <c r="K430" i="43"/>
  <c r="K380" i="43"/>
  <c r="K381" i="43"/>
  <c r="K394" i="43"/>
  <c r="K343" i="43"/>
  <c r="R524" i="43"/>
  <c r="R444" i="43"/>
  <c r="R541" i="43"/>
  <c r="K168" i="43"/>
  <c r="V495" i="43"/>
  <c r="V554" i="43"/>
  <c r="V512" i="43"/>
  <c r="J194" i="43"/>
  <c r="N524" i="43"/>
  <c r="N444" i="43"/>
  <c r="N541" i="43"/>
  <c r="Z524" i="43"/>
  <c r="Z444" i="43"/>
  <c r="Z541" i="43"/>
  <c r="K64" i="43"/>
  <c r="K93" i="43"/>
  <c r="Y524" i="43"/>
  <c r="Y444" i="43"/>
  <c r="Y541" i="43"/>
  <c r="H318" i="43"/>
  <c r="H322" i="43"/>
  <c r="H344" i="43"/>
  <c r="H286" i="43"/>
  <c r="H367" i="43"/>
  <c r="J524" i="43"/>
  <c r="J444" i="43"/>
  <c r="J541" i="43"/>
  <c r="K195" i="43"/>
  <c r="K491" i="43"/>
  <c r="K507" i="43"/>
  <c r="K537" i="43"/>
  <c r="K550" i="43"/>
  <c r="K520" i="43"/>
  <c r="K440" i="43"/>
  <c r="L353" i="43"/>
  <c r="K404" i="43"/>
  <c r="V524" i="43"/>
  <c r="V444" i="43"/>
  <c r="V541" i="43"/>
  <c r="H444" i="43"/>
  <c r="H541" i="43"/>
  <c r="H524" i="43"/>
  <c r="U444" i="43"/>
  <c r="U541" i="43"/>
  <c r="U524" i="43"/>
  <c r="I495" i="43"/>
  <c r="I554" i="43"/>
  <c r="I512" i="43"/>
  <c r="B208" i="43"/>
  <c r="J495" i="43"/>
  <c r="J554" i="43"/>
  <c r="J512" i="43"/>
  <c r="R495" i="43"/>
  <c r="R554" i="43"/>
  <c r="R512" i="43"/>
  <c r="T444" i="43"/>
  <c r="T541" i="43"/>
  <c r="T524" i="43"/>
  <c r="G516" i="43"/>
  <c r="G538" i="43"/>
  <c r="K524" i="43"/>
  <c r="K444" i="43"/>
  <c r="K541" i="43"/>
  <c r="I83" i="43"/>
  <c r="J81" i="43"/>
  <c r="I185" i="43"/>
  <c r="I421" i="43"/>
  <c r="K73" i="43"/>
  <c r="K78" i="43"/>
  <c r="S512" i="43"/>
  <c r="S495" i="43"/>
  <c r="S554" i="43"/>
  <c r="U512" i="43"/>
  <c r="U495" i="43"/>
  <c r="U554" i="43"/>
  <c r="L512" i="43"/>
  <c r="L495" i="43"/>
  <c r="L554" i="43"/>
  <c r="N495" i="43"/>
  <c r="N554" i="43"/>
  <c r="N512" i="43"/>
  <c r="I524" i="43"/>
  <c r="I444" i="43"/>
  <c r="I541" i="43"/>
  <c r="H194" i="43"/>
  <c r="I53" i="37"/>
  <c r="I91" i="37"/>
  <c r="I88" i="37"/>
  <c r="I183" i="37"/>
  <c r="I195" i="37"/>
  <c r="I58" i="37"/>
  <c r="I92" i="37"/>
  <c r="I168" i="37"/>
  <c r="I184" i="37"/>
  <c r="H95" i="37"/>
  <c r="H98" i="37"/>
  <c r="B235" i="37"/>
  <c r="B244" i="37"/>
  <c r="B253" i="37"/>
  <c r="B262" i="37"/>
  <c r="A326" i="37"/>
  <c r="A417" i="37"/>
  <c r="A503" i="37"/>
  <c r="I481" i="37"/>
  <c r="I468" i="37"/>
  <c r="I469" i="37"/>
  <c r="I430" i="37"/>
  <c r="I394" i="37"/>
  <c r="I380" i="37"/>
  <c r="I381" i="37"/>
  <c r="I343" i="37"/>
  <c r="K512" i="37"/>
  <c r="K495" i="37"/>
  <c r="K554" i="37"/>
  <c r="H512" i="37"/>
  <c r="H495" i="37"/>
  <c r="H554" i="37"/>
  <c r="P512" i="37"/>
  <c r="P495" i="37"/>
  <c r="P554" i="37"/>
  <c r="H367" i="37"/>
  <c r="H286" i="37"/>
  <c r="H318" i="37"/>
  <c r="H322" i="37"/>
  <c r="H344" i="37"/>
  <c r="H524" i="37"/>
  <c r="H444" i="37"/>
  <c r="H541" i="37"/>
  <c r="P524" i="37"/>
  <c r="P444" i="37"/>
  <c r="P541" i="37"/>
  <c r="L524" i="37"/>
  <c r="L444" i="37"/>
  <c r="L541" i="37"/>
  <c r="G516" i="37"/>
  <c r="G538" i="37"/>
  <c r="I83" i="37"/>
  <c r="K67" i="37"/>
  <c r="J512" i="37"/>
  <c r="J495" i="37"/>
  <c r="J554" i="37"/>
  <c r="J524" i="37"/>
  <c r="J444" i="37"/>
  <c r="J541" i="37"/>
  <c r="T495" i="37"/>
  <c r="T554" i="37"/>
  <c r="T512" i="37"/>
  <c r="K524" i="37"/>
  <c r="K444" i="37"/>
  <c r="K541" i="37"/>
  <c r="S495" i="37"/>
  <c r="S554" i="37"/>
  <c r="S512" i="37"/>
  <c r="Y512" i="37"/>
  <c r="Y495" i="37"/>
  <c r="Y554" i="37"/>
  <c r="L512" i="37"/>
  <c r="L495" i="37"/>
  <c r="L554" i="37"/>
  <c r="A533" i="37"/>
  <c r="I512" i="37"/>
  <c r="I495" i="37"/>
  <c r="I554" i="37"/>
  <c r="X524" i="37"/>
  <c r="X444" i="37"/>
  <c r="X541" i="37"/>
  <c r="AA512" i="37"/>
  <c r="AA495" i="37"/>
  <c r="AA554" i="37"/>
  <c r="J459" i="37"/>
  <c r="J460" i="37"/>
  <c r="J378" i="37"/>
  <c r="J466" i="37"/>
  <c r="J373" i="37"/>
  <c r="J311" i="37"/>
  <c r="J172" i="37"/>
  <c r="J173" i="37"/>
  <c r="J152" i="37"/>
  <c r="J153" i="37"/>
  <c r="J177" i="37"/>
  <c r="J178" i="37"/>
  <c r="J165" i="37"/>
  <c r="J157" i="37"/>
  <c r="J160" i="37"/>
  <c r="J86" i="37"/>
  <c r="J167" i="37"/>
  <c r="J119" i="37"/>
  <c r="J87" i="37"/>
  <c r="J63" i="37"/>
  <c r="K4" i="37"/>
  <c r="J146" i="37"/>
  <c r="J147" i="37"/>
  <c r="J182" i="37"/>
  <c r="J76" i="37"/>
  <c r="J56" i="37"/>
  <c r="J81" i="37"/>
  <c r="J52" i="37"/>
  <c r="J82" i="37"/>
  <c r="J77" i="37"/>
  <c r="J57" i="37"/>
  <c r="J5" i="37"/>
  <c r="J372" i="37"/>
  <c r="J141" i="37"/>
  <c r="J142" i="37"/>
  <c r="J181" i="37"/>
  <c r="J74" i="37"/>
  <c r="J75" i="37"/>
  <c r="J51" i="37"/>
  <c r="J68" i="37"/>
  <c r="J71" i="37"/>
  <c r="J62" i="37"/>
  <c r="I524" i="37"/>
  <c r="I444" i="37"/>
  <c r="I541" i="37"/>
  <c r="R495" i="37"/>
  <c r="R554" i="37"/>
  <c r="R512" i="37"/>
  <c r="I64" i="37"/>
  <c r="I93" i="37"/>
  <c r="I105" i="37"/>
  <c r="Q512" i="37"/>
  <c r="Q495" i="37"/>
  <c r="Q554" i="37"/>
  <c r="AA524" i="37"/>
  <c r="AA444" i="37"/>
  <c r="AA541" i="37"/>
  <c r="T524" i="37"/>
  <c r="T444" i="37"/>
  <c r="T541" i="37"/>
  <c r="Z524" i="37"/>
  <c r="Z444" i="37"/>
  <c r="Z541" i="37"/>
  <c r="Y524" i="37"/>
  <c r="Y444" i="37"/>
  <c r="Y541" i="37"/>
  <c r="L491" i="37"/>
  <c r="L507" i="37"/>
  <c r="L537" i="37"/>
  <c r="L550" i="37"/>
  <c r="L520" i="37"/>
  <c r="L440" i="37"/>
  <c r="L404" i="37"/>
  <c r="M353" i="37"/>
  <c r="X512" i="37"/>
  <c r="X495" i="37"/>
  <c r="X554" i="37"/>
  <c r="H184" i="37"/>
  <c r="H194" i="37"/>
  <c r="R524" i="37"/>
  <c r="R444" i="37"/>
  <c r="R541" i="37"/>
  <c r="I78" i="37"/>
  <c r="Z512" i="37"/>
  <c r="Z495" i="37"/>
  <c r="Z554" i="37"/>
  <c r="Q524" i="37"/>
  <c r="Q444" i="37"/>
  <c r="Q541" i="37"/>
  <c r="K4" i="35"/>
  <c r="O494" i="34"/>
  <c r="O553" i="34"/>
  <c r="J44" i="34"/>
  <c r="O407" i="34"/>
  <c r="O523" i="34"/>
  <c r="O465" i="34"/>
  <c r="N465" i="34"/>
  <c r="M494" i="34"/>
  <c r="M553" i="34"/>
  <c r="Q494" i="34"/>
  <c r="Q553" i="34"/>
  <c r="L407" i="34"/>
  <c r="L523" i="34"/>
  <c r="N44" i="34"/>
  <c r="V443" i="34"/>
  <c r="V540" i="34"/>
  <c r="M407" i="34"/>
  <c r="M523" i="34"/>
  <c r="M443" i="34"/>
  <c r="M540" i="34"/>
  <c r="L443" i="34"/>
  <c r="L540" i="34"/>
  <c r="T443" i="34"/>
  <c r="T540" i="34"/>
  <c r="M465" i="34"/>
  <c r="O356" i="34"/>
  <c r="O511" i="34"/>
  <c r="H58" i="34"/>
  <c r="H92" i="34"/>
  <c r="S377" i="34"/>
  <c r="P44" i="34"/>
  <c r="O377" i="34"/>
  <c r="M377" i="34"/>
  <c r="AA115" i="34"/>
  <c r="L408" i="34"/>
  <c r="L444" i="34"/>
  <c r="L541" i="34"/>
  <c r="S465" i="34"/>
  <c r="Y465" i="34"/>
  <c r="AA377" i="34"/>
  <c r="V356" i="34"/>
  <c r="V511" i="34"/>
  <c r="N443" i="34"/>
  <c r="N540" i="34"/>
  <c r="Q465" i="34"/>
  <c r="T407" i="34"/>
  <c r="T523" i="34"/>
  <c r="AA494" i="34"/>
  <c r="AA553" i="34"/>
  <c r="K465" i="34"/>
  <c r="P356" i="34"/>
  <c r="P511" i="34"/>
  <c r="V44" i="34"/>
  <c r="V494" i="34"/>
  <c r="V553" i="34"/>
  <c r="N115" i="34"/>
  <c r="T115" i="34"/>
  <c r="P494" i="34"/>
  <c r="P553" i="34"/>
  <c r="N357" i="34"/>
  <c r="N495" i="34"/>
  <c r="N554" i="34"/>
  <c r="N377" i="34"/>
  <c r="Q356" i="34"/>
  <c r="Q511" i="34"/>
  <c r="T494" i="34"/>
  <c r="T553" i="34"/>
  <c r="AA465" i="34"/>
  <c r="K377" i="34"/>
  <c r="V465" i="34"/>
  <c r="H115" i="34"/>
  <c r="AA356" i="34"/>
  <c r="AA511" i="34"/>
  <c r="N407" i="34"/>
  <c r="N523" i="34"/>
  <c r="V115" i="34"/>
  <c r="N356" i="34"/>
  <c r="N511" i="34"/>
  <c r="Q377" i="34"/>
  <c r="T356" i="34"/>
  <c r="T511" i="34"/>
  <c r="AA407" i="34"/>
  <c r="AA523" i="34"/>
  <c r="K407" i="34"/>
  <c r="K523" i="34"/>
  <c r="P115" i="34"/>
  <c r="U357" i="34"/>
  <c r="U495" i="34"/>
  <c r="U554" i="34"/>
  <c r="V408" i="34"/>
  <c r="V524" i="34"/>
  <c r="Q443" i="34"/>
  <c r="Q540" i="34"/>
  <c r="K356" i="34"/>
  <c r="K511" i="34"/>
  <c r="W494" i="34"/>
  <c r="W553" i="34"/>
  <c r="V377" i="34"/>
  <c r="Q407" i="34"/>
  <c r="Q523" i="34"/>
  <c r="H83" i="34"/>
  <c r="T377" i="34"/>
  <c r="K443" i="34"/>
  <c r="K540" i="34"/>
  <c r="W443" i="34"/>
  <c r="W540" i="34"/>
  <c r="T357" i="34"/>
  <c r="T495" i="34"/>
  <c r="T554" i="34"/>
  <c r="AA44" i="34"/>
  <c r="Y356" i="34"/>
  <c r="Y511" i="34"/>
  <c r="Y115" i="34"/>
  <c r="I491" i="34"/>
  <c r="W407" i="34"/>
  <c r="W523" i="34"/>
  <c r="T408" i="34"/>
  <c r="T444" i="34"/>
  <c r="T541" i="34"/>
  <c r="L357" i="34"/>
  <c r="L512" i="34"/>
  <c r="Y407" i="34"/>
  <c r="Y523" i="34"/>
  <c r="L356" i="34"/>
  <c r="L511" i="34"/>
  <c r="M408" i="34"/>
  <c r="M444" i="34"/>
  <c r="M541" i="34"/>
  <c r="H372" i="34"/>
  <c r="S356" i="34"/>
  <c r="S511" i="34"/>
  <c r="Y494" i="34"/>
  <c r="Y553" i="34"/>
  <c r="L465" i="34"/>
  <c r="H459" i="34"/>
  <c r="S443" i="34"/>
  <c r="S540" i="34"/>
  <c r="J353" i="34"/>
  <c r="J491" i="34"/>
  <c r="W465" i="34"/>
  <c r="W377" i="34"/>
  <c r="S494" i="34"/>
  <c r="S553" i="34"/>
  <c r="W356" i="34"/>
  <c r="W511" i="34"/>
  <c r="X494" i="34"/>
  <c r="X553" i="34"/>
  <c r="Q44" i="34"/>
  <c r="M44" i="34"/>
  <c r="H443" i="34"/>
  <c r="H540" i="34"/>
  <c r="H195" i="34"/>
  <c r="X465" i="34"/>
  <c r="M357" i="34"/>
  <c r="M495" i="34"/>
  <c r="M554" i="34"/>
  <c r="X44" i="34"/>
  <c r="H44" i="34"/>
  <c r="X356" i="34"/>
  <c r="X511" i="34"/>
  <c r="H356" i="34"/>
  <c r="H511" i="34"/>
  <c r="R44" i="34"/>
  <c r="H377" i="34"/>
  <c r="X377" i="34"/>
  <c r="X407" i="34"/>
  <c r="X523" i="34"/>
  <c r="H407" i="34"/>
  <c r="H523" i="34"/>
  <c r="O44" i="34"/>
  <c r="Y44" i="34"/>
  <c r="X115" i="34"/>
  <c r="H494" i="34"/>
  <c r="H553" i="34"/>
  <c r="I44" i="34"/>
  <c r="Z512" i="34"/>
  <c r="Z495" i="34"/>
  <c r="Z554" i="34"/>
  <c r="J494" i="34"/>
  <c r="J553" i="34"/>
  <c r="J443" i="34"/>
  <c r="J540" i="34"/>
  <c r="J377" i="34"/>
  <c r="J465" i="34"/>
  <c r="J407" i="34"/>
  <c r="J523" i="34"/>
  <c r="J356" i="34"/>
  <c r="J511" i="34"/>
  <c r="J115" i="34"/>
  <c r="I408" i="34"/>
  <c r="I357" i="34"/>
  <c r="I368" i="34"/>
  <c r="I455" i="34"/>
  <c r="G509" i="34"/>
  <c r="H281" i="34"/>
  <c r="A290" i="34"/>
  <c r="A301" i="34"/>
  <c r="B208" i="34"/>
  <c r="B217" i="34"/>
  <c r="B226" i="34"/>
  <c r="B235" i="34"/>
  <c r="P408" i="34"/>
  <c r="P357" i="34"/>
  <c r="P368" i="34"/>
  <c r="P455" i="34"/>
  <c r="Z408" i="34"/>
  <c r="T44" i="34"/>
  <c r="R494" i="34"/>
  <c r="R553" i="34"/>
  <c r="R465" i="34"/>
  <c r="R443" i="34"/>
  <c r="R540" i="34"/>
  <c r="R407" i="34"/>
  <c r="R523" i="34"/>
  <c r="R377" i="34"/>
  <c r="R356" i="34"/>
  <c r="R511" i="34"/>
  <c r="R115" i="34"/>
  <c r="Q408" i="34"/>
  <c r="Q357" i="34"/>
  <c r="Q368" i="34"/>
  <c r="Q455" i="34"/>
  <c r="S408" i="34"/>
  <c r="S357" i="34"/>
  <c r="H78" i="34"/>
  <c r="K408" i="34"/>
  <c r="K357" i="34"/>
  <c r="I459" i="34"/>
  <c r="I311" i="34"/>
  <c r="I378" i="34"/>
  <c r="I466" i="34"/>
  <c r="I87" i="34"/>
  <c r="I68" i="34"/>
  <c r="I71" i="34"/>
  <c r="I372" i="34"/>
  <c r="I119" i="34"/>
  <c r="I76" i="34"/>
  <c r="I74" i="34"/>
  <c r="I77" i="34"/>
  <c r="I57" i="34"/>
  <c r="I52" i="34"/>
  <c r="I63" i="34"/>
  <c r="I75" i="34"/>
  <c r="I373" i="34"/>
  <c r="I82" i="34"/>
  <c r="I5" i="34"/>
  <c r="W408" i="34"/>
  <c r="W357" i="34"/>
  <c r="H408" i="34"/>
  <c r="H357" i="34"/>
  <c r="R408" i="34"/>
  <c r="L44" i="34"/>
  <c r="K44" i="34"/>
  <c r="H373" i="34"/>
  <c r="V357" i="34"/>
  <c r="U44" i="34"/>
  <c r="AA408" i="34"/>
  <c r="AA357" i="34"/>
  <c r="S44" i="34"/>
  <c r="H481" i="34"/>
  <c r="H468" i="34"/>
  <c r="H469" i="34"/>
  <c r="H430" i="34"/>
  <c r="H394" i="34"/>
  <c r="H380" i="34"/>
  <c r="H381" i="34"/>
  <c r="H343" i="34"/>
  <c r="AA368" i="34"/>
  <c r="AA455" i="34"/>
  <c r="X408" i="34"/>
  <c r="X357" i="34"/>
  <c r="W368" i="34"/>
  <c r="W455" i="34"/>
  <c r="O408" i="34"/>
  <c r="O357" i="34"/>
  <c r="O368" i="34"/>
  <c r="O455" i="34"/>
  <c r="J408" i="34"/>
  <c r="N408" i="34"/>
  <c r="R357" i="34"/>
  <c r="H64" i="34"/>
  <c r="H93" i="34"/>
  <c r="H105" i="34"/>
  <c r="Y408" i="34"/>
  <c r="Y357" i="34"/>
  <c r="Y368" i="34"/>
  <c r="Y455" i="34"/>
  <c r="Z494" i="34"/>
  <c r="Z553" i="34"/>
  <c r="Z465" i="34"/>
  <c r="Z443" i="34"/>
  <c r="Z540" i="34"/>
  <c r="Z377" i="34"/>
  <c r="Z407" i="34"/>
  <c r="Z523" i="34"/>
  <c r="Z115" i="34"/>
  <c r="Z356" i="34"/>
  <c r="Z511" i="34"/>
  <c r="J357" i="34"/>
  <c r="Z44" i="34"/>
  <c r="H88" i="34"/>
  <c r="U524" i="34"/>
  <c r="U444" i="34"/>
  <c r="U541" i="34"/>
  <c r="L4" i="33"/>
  <c r="N115" i="32"/>
  <c r="S465" i="32"/>
  <c r="X443" i="32"/>
  <c r="X540" i="32"/>
  <c r="Z377" i="32"/>
  <c r="S377" i="32"/>
  <c r="Y443" i="32"/>
  <c r="Y540" i="32"/>
  <c r="Y465" i="32"/>
  <c r="J183" i="32"/>
  <c r="J195" i="32"/>
  <c r="S407" i="32"/>
  <c r="S523" i="32"/>
  <c r="Q465" i="32"/>
  <c r="R408" i="32"/>
  <c r="R444" i="32"/>
  <c r="R541" i="32"/>
  <c r="S494" i="32"/>
  <c r="S553" i="32"/>
  <c r="X377" i="32"/>
  <c r="O407" i="32"/>
  <c r="O523" i="32"/>
  <c r="O443" i="32"/>
  <c r="O540" i="32"/>
  <c r="Z443" i="32"/>
  <c r="Z540" i="32"/>
  <c r="J408" i="32"/>
  <c r="J524" i="32"/>
  <c r="H507" i="32"/>
  <c r="H537" i="32"/>
  <c r="H550" i="32"/>
  <c r="H520" i="32"/>
  <c r="H183" i="32"/>
  <c r="H165" i="32"/>
  <c r="H168" i="32"/>
  <c r="H184" i="32"/>
  <c r="H185" i="32"/>
  <c r="H421" i="32"/>
  <c r="I183" i="32"/>
  <c r="I168" i="32"/>
  <c r="I184" i="32"/>
  <c r="I185" i="32"/>
  <c r="I421" i="32"/>
  <c r="J165" i="32"/>
  <c r="J168" i="32"/>
  <c r="J184" i="32"/>
  <c r="J185" i="32"/>
  <c r="J421" i="32"/>
  <c r="K141" i="32"/>
  <c r="K142" i="32"/>
  <c r="K181" i="32"/>
  <c r="K146" i="32"/>
  <c r="K147" i="32"/>
  <c r="K182" i="32"/>
  <c r="K152" i="32"/>
  <c r="K153" i="32"/>
  <c r="K157" i="32"/>
  <c r="K160" i="32"/>
  <c r="K183" i="32"/>
  <c r="K165" i="32"/>
  <c r="K167" i="32"/>
  <c r="K168" i="32"/>
  <c r="K172" i="32"/>
  <c r="K173" i="32"/>
  <c r="K177" i="32"/>
  <c r="K178" i="32"/>
  <c r="K184" i="32"/>
  <c r="K185" i="32"/>
  <c r="K421" i="32"/>
  <c r="L4" i="32"/>
  <c r="L141" i="32"/>
  <c r="L142" i="32"/>
  <c r="L181" i="32"/>
  <c r="L146" i="32"/>
  <c r="L147" i="32"/>
  <c r="L182" i="32"/>
  <c r="L152" i="32"/>
  <c r="L153" i="32"/>
  <c r="L157" i="32"/>
  <c r="L160" i="32"/>
  <c r="L183" i="32"/>
  <c r="L165" i="32"/>
  <c r="L167" i="32"/>
  <c r="L168" i="32"/>
  <c r="L172" i="32"/>
  <c r="L173" i="32"/>
  <c r="L177" i="32"/>
  <c r="L178" i="32"/>
  <c r="L184" i="32"/>
  <c r="L185" i="32"/>
  <c r="L421" i="32"/>
  <c r="O465" i="32"/>
  <c r="Q356" i="32"/>
  <c r="Q511" i="32"/>
  <c r="P377" i="32"/>
  <c r="V494" i="32"/>
  <c r="V553" i="32"/>
  <c r="Z465" i="32"/>
  <c r="Z494" i="32"/>
  <c r="Z553" i="32"/>
  <c r="O115" i="32"/>
  <c r="P465" i="32"/>
  <c r="I507" i="32"/>
  <c r="I537" i="32"/>
  <c r="I550" i="32"/>
  <c r="I520" i="32"/>
  <c r="P408" i="32"/>
  <c r="P524" i="32"/>
  <c r="O377" i="32"/>
  <c r="I44" i="32"/>
  <c r="Z407" i="32"/>
  <c r="Z523" i="32"/>
  <c r="V44" i="32"/>
  <c r="O356" i="32"/>
  <c r="O511" i="32"/>
  <c r="Z115" i="32"/>
  <c r="Y115" i="32"/>
  <c r="Y377" i="32"/>
  <c r="Q443" i="32"/>
  <c r="Q540" i="32"/>
  <c r="P443" i="32"/>
  <c r="P540" i="32"/>
  <c r="V465" i="32"/>
  <c r="N494" i="32"/>
  <c r="N553" i="32"/>
  <c r="P357" i="32"/>
  <c r="P512" i="32"/>
  <c r="N356" i="32"/>
  <c r="N511" i="32"/>
  <c r="I75" i="32"/>
  <c r="I78" i="32"/>
  <c r="Q377" i="32"/>
  <c r="P494" i="32"/>
  <c r="P553" i="32"/>
  <c r="V443" i="32"/>
  <c r="V540" i="32"/>
  <c r="N465" i="32"/>
  <c r="V115" i="32"/>
  <c r="J44" i="32"/>
  <c r="Q407" i="32"/>
  <c r="Q523" i="32"/>
  <c r="V356" i="32"/>
  <c r="V511" i="32"/>
  <c r="N377" i="32"/>
  <c r="J368" i="32"/>
  <c r="J455" i="32"/>
  <c r="V407" i="32"/>
  <c r="V523" i="32"/>
  <c r="N407" i="32"/>
  <c r="N523" i="32"/>
  <c r="Y356" i="32"/>
  <c r="Y511" i="32"/>
  <c r="Q494" i="32"/>
  <c r="Q553" i="32"/>
  <c r="P115" i="32"/>
  <c r="W44" i="32"/>
  <c r="I377" i="32"/>
  <c r="I494" i="32"/>
  <c r="I553" i="32"/>
  <c r="R44" i="32"/>
  <c r="AA44" i="32"/>
  <c r="W356" i="32"/>
  <c r="W511" i="32"/>
  <c r="H78" i="32"/>
  <c r="I465" i="32"/>
  <c r="W407" i="32"/>
  <c r="W523" i="32"/>
  <c r="V357" i="32"/>
  <c r="V512" i="32"/>
  <c r="Y494" i="32"/>
  <c r="Y553" i="32"/>
  <c r="I443" i="32"/>
  <c r="I540" i="32"/>
  <c r="H373" i="32"/>
  <c r="I407" i="32"/>
  <c r="I523" i="32"/>
  <c r="K44" i="32"/>
  <c r="W443" i="32"/>
  <c r="W540" i="32"/>
  <c r="I194" i="32"/>
  <c r="Q368" i="32"/>
  <c r="Q455" i="32"/>
  <c r="W494" i="32"/>
  <c r="W553" i="32"/>
  <c r="M44" i="32"/>
  <c r="H116" i="32"/>
  <c r="A315" i="32"/>
  <c r="A326" i="32"/>
  <c r="A417" i="32"/>
  <c r="A503" i="32"/>
  <c r="J491" i="32"/>
  <c r="J440" i="32"/>
  <c r="K353" i="32"/>
  <c r="J404" i="32"/>
  <c r="H64" i="32"/>
  <c r="H93" i="32"/>
  <c r="H105" i="32"/>
  <c r="I62" i="32"/>
  <c r="T408" i="32"/>
  <c r="T368" i="32"/>
  <c r="T455" i="32"/>
  <c r="T357" i="32"/>
  <c r="I357" i="32"/>
  <c r="I408" i="32"/>
  <c r="I481" i="32"/>
  <c r="I430" i="32"/>
  <c r="I394" i="32"/>
  <c r="I380" i="32"/>
  <c r="I381" i="32"/>
  <c r="I468" i="32"/>
  <c r="I469" i="32"/>
  <c r="I343" i="32"/>
  <c r="G507" i="32"/>
  <c r="G537" i="32"/>
  <c r="G550" i="32"/>
  <c r="G520" i="32"/>
  <c r="J78" i="32"/>
  <c r="J73" i="32"/>
  <c r="J468" i="32"/>
  <c r="J469" i="32"/>
  <c r="J481" i="32"/>
  <c r="J394" i="32"/>
  <c r="J380" i="32"/>
  <c r="J381" i="32"/>
  <c r="J343" i="32"/>
  <c r="J430" i="32"/>
  <c r="X408" i="32"/>
  <c r="S44" i="32"/>
  <c r="L408" i="32"/>
  <c r="L357" i="32"/>
  <c r="L368" i="32"/>
  <c r="L455" i="32"/>
  <c r="I372" i="32"/>
  <c r="L494" i="32"/>
  <c r="L553" i="32"/>
  <c r="L465" i="32"/>
  <c r="L407" i="32"/>
  <c r="L523" i="32"/>
  <c r="L443" i="32"/>
  <c r="L540" i="32"/>
  <c r="L115" i="32"/>
  <c r="L356" i="32"/>
  <c r="L511" i="32"/>
  <c r="L377" i="32"/>
  <c r="H83" i="32"/>
  <c r="I81" i="32"/>
  <c r="H468" i="32"/>
  <c r="H469" i="32"/>
  <c r="H430" i="32"/>
  <c r="H380" i="32"/>
  <c r="H381" i="32"/>
  <c r="H481" i="32"/>
  <c r="H394" i="32"/>
  <c r="H343" i="32"/>
  <c r="L44" i="32"/>
  <c r="X44" i="32"/>
  <c r="O408" i="32"/>
  <c r="O357" i="32"/>
  <c r="N408" i="32"/>
  <c r="K408" i="32"/>
  <c r="K357" i="32"/>
  <c r="Y408" i="32"/>
  <c r="Y357" i="32"/>
  <c r="B217" i="32"/>
  <c r="O368" i="32"/>
  <c r="O455" i="32"/>
  <c r="K368" i="32"/>
  <c r="K455" i="32"/>
  <c r="W408" i="32"/>
  <c r="W357" i="32"/>
  <c r="I459" i="32"/>
  <c r="N357" i="32"/>
  <c r="J357" i="32"/>
  <c r="AA408" i="32"/>
  <c r="AA357" i="32"/>
  <c r="H58" i="32"/>
  <c r="H92" i="32"/>
  <c r="I56" i="32"/>
  <c r="G509" i="32"/>
  <c r="H281" i="32"/>
  <c r="J378" i="32"/>
  <c r="J466" i="32"/>
  <c r="H357" i="32"/>
  <c r="S408" i="32"/>
  <c r="S357" i="32"/>
  <c r="M408" i="32"/>
  <c r="M357" i="32"/>
  <c r="V408" i="32"/>
  <c r="H195" i="32"/>
  <c r="Z357" i="32"/>
  <c r="H408" i="32"/>
  <c r="O44" i="32"/>
  <c r="U44" i="32"/>
  <c r="J67" i="32"/>
  <c r="I71" i="32"/>
  <c r="U408" i="32"/>
  <c r="U357" i="32"/>
  <c r="J53" i="32"/>
  <c r="J91" i="32"/>
  <c r="K372" i="32"/>
  <c r="K373" i="32"/>
  <c r="K459" i="32"/>
  <c r="K87" i="32"/>
  <c r="K52" i="32"/>
  <c r="K311" i="32"/>
  <c r="K82" i="32"/>
  <c r="K77" i="32"/>
  <c r="K75" i="32"/>
  <c r="K57" i="32"/>
  <c r="K5" i="32"/>
  <c r="K74" i="32"/>
  <c r="K119" i="32"/>
  <c r="K76" i="32"/>
  <c r="K63" i="32"/>
  <c r="K51" i="32"/>
  <c r="K68" i="32"/>
  <c r="Z408" i="32"/>
  <c r="N44" i="32"/>
  <c r="I368" i="32"/>
  <c r="I455" i="32"/>
  <c r="R357" i="32"/>
  <c r="Q408" i="32"/>
  <c r="Q357" i="32"/>
  <c r="I373" i="32"/>
  <c r="J86" i="32"/>
  <c r="J88" i="32"/>
  <c r="X357" i="32"/>
  <c r="Z44" i="32"/>
  <c r="P44" i="32"/>
  <c r="C65" i="8"/>
  <c r="C66" i="8"/>
  <c r="C67" i="8"/>
  <c r="C68" i="8"/>
  <c r="C69" i="8"/>
  <c r="C70" i="8"/>
  <c r="C71" i="8"/>
  <c r="A7" i="8"/>
  <c r="A61" i="8"/>
  <c r="A7" i="24"/>
  <c r="C26" i="8"/>
  <c r="J425" i="43"/>
  <c r="I94" i="43"/>
  <c r="H425" i="43"/>
  <c r="H104" i="43"/>
  <c r="P444" i="32"/>
  <c r="P541" i="32"/>
  <c r="J183" i="37"/>
  <c r="J195" i="37"/>
  <c r="H99" i="37"/>
  <c r="L378" i="43"/>
  <c r="L466" i="43"/>
  <c r="L78" i="43"/>
  <c r="L64" i="43"/>
  <c r="L93" i="43"/>
  <c r="L183" i="43"/>
  <c r="I104" i="43"/>
  <c r="J58" i="43"/>
  <c r="J92" i="43"/>
  <c r="K56" i="43"/>
  <c r="H539" i="43"/>
  <c r="J53" i="43"/>
  <c r="J91" i="43"/>
  <c r="K51" i="43"/>
  <c r="I95" i="43"/>
  <c r="B217" i="43"/>
  <c r="B226" i="43"/>
  <c r="H129" i="43"/>
  <c r="H333" i="43"/>
  <c r="H190" i="43"/>
  <c r="H188" i="43"/>
  <c r="H100" i="43"/>
  <c r="H98" i="43"/>
  <c r="H99" i="43"/>
  <c r="H189" i="43"/>
  <c r="J83" i="37"/>
  <c r="I442" i="43"/>
  <c r="I425" i="43"/>
  <c r="H454" i="43"/>
  <c r="H369" i="43"/>
  <c r="J88" i="43"/>
  <c r="K86" i="43"/>
  <c r="J539" i="43"/>
  <c r="G551" i="43"/>
  <c r="G545" i="43"/>
  <c r="K184" i="43"/>
  <c r="K194" i="43"/>
  <c r="J83" i="43"/>
  <c r="K81" i="43"/>
  <c r="L440" i="43"/>
  <c r="L491" i="43"/>
  <c r="L507" i="43"/>
  <c r="L537" i="43"/>
  <c r="L550" i="43"/>
  <c r="L520" i="43"/>
  <c r="L404" i="43"/>
  <c r="M353" i="43"/>
  <c r="I281" i="43"/>
  <c r="H112" i="43"/>
  <c r="H114" i="43"/>
  <c r="H120" i="43"/>
  <c r="H126" i="43"/>
  <c r="M459" i="43"/>
  <c r="M460" i="43"/>
  <c r="M311" i="43"/>
  <c r="M373" i="43"/>
  <c r="M119" i="43"/>
  <c r="M372" i="43"/>
  <c r="M62" i="43"/>
  <c r="M77" i="43"/>
  <c r="M75" i="43"/>
  <c r="M57" i="43"/>
  <c r="M82" i="43"/>
  <c r="M76" i="43"/>
  <c r="M87" i="43"/>
  <c r="M52" i="43"/>
  <c r="M74" i="43"/>
  <c r="M68" i="43"/>
  <c r="M71" i="43"/>
  <c r="M63" i="43"/>
  <c r="N4" i="43"/>
  <c r="M5" i="43"/>
  <c r="L195" i="43"/>
  <c r="H101" i="43"/>
  <c r="H482" i="43"/>
  <c r="H497" i="43"/>
  <c r="H556" i="43"/>
  <c r="H431" i="43"/>
  <c r="H435" i="43"/>
  <c r="H437" i="43"/>
  <c r="H445" i="43"/>
  <c r="H542" i="43"/>
  <c r="H395" i="43"/>
  <c r="H410" i="43"/>
  <c r="H359" i="43"/>
  <c r="H514" i="43"/>
  <c r="L481" i="43"/>
  <c r="L468" i="43"/>
  <c r="L469" i="43"/>
  <c r="L430" i="43"/>
  <c r="L394" i="43"/>
  <c r="L343" i="43"/>
  <c r="L380" i="43"/>
  <c r="L381" i="43"/>
  <c r="L168" i="43"/>
  <c r="N67" i="43"/>
  <c r="K105" i="43"/>
  <c r="H129" i="37"/>
  <c r="H100" i="37"/>
  <c r="H101" i="37"/>
  <c r="H190" i="37"/>
  <c r="H188" i="37"/>
  <c r="H333" i="37"/>
  <c r="H337" i="37"/>
  <c r="H348" i="37"/>
  <c r="H350" i="37"/>
  <c r="H358" i="37"/>
  <c r="H513" i="37"/>
  <c r="J53" i="37"/>
  <c r="J91" i="37"/>
  <c r="I88" i="34"/>
  <c r="J58" i="37"/>
  <c r="J92" i="37"/>
  <c r="J88" i="37"/>
  <c r="H189" i="37"/>
  <c r="M491" i="37"/>
  <c r="M507" i="37"/>
  <c r="M537" i="37"/>
  <c r="M550" i="37"/>
  <c r="M520" i="37"/>
  <c r="M440" i="37"/>
  <c r="M404" i="37"/>
  <c r="N353" i="37"/>
  <c r="M524" i="34"/>
  <c r="J64" i="37"/>
  <c r="J93" i="37"/>
  <c r="J105" i="37"/>
  <c r="J168" i="37"/>
  <c r="I94" i="37"/>
  <c r="I95" i="37"/>
  <c r="L67" i="37"/>
  <c r="I194" i="37"/>
  <c r="I185" i="37"/>
  <c r="I421" i="37"/>
  <c r="K460" i="37"/>
  <c r="K459" i="37"/>
  <c r="K177" i="37"/>
  <c r="K178" i="37"/>
  <c r="K165" i="37"/>
  <c r="K157" i="37"/>
  <c r="K160" i="37"/>
  <c r="K378" i="37"/>
  <c r="K466" i="37"/>
  <c r="K373" i="37"/>
  <c r="K141" i="37"/>
  <c r="K142" i="37"/>
  <c r="K181" i="37"/>
  <c r="K152" i="37"/>
  <c r="K153" i="37"/>
  <c r="K86" i="37"/>
  <c r="K311" i="37"/>
  <c r="K172" i="37"/>
  <c r="K173" i="37"/>
  <c r="K167" i="37"/>
  <c r="K119" i="37"/>
  <c r="K82" i="37"/>
  <c r="K146" i="37"/>
  <c r="K147" i="37"/>
  <c r="K182" i="37"/>
  <c r="K372" i="37"/>
  <c r="K81" i="37"/>
  <c r="K76" i="37"/>
  <c r="K56" i="37"/>
  <c r="L4" i="37"/>
  <c r="K52" i="37"/>
  <c r="K68" i="37"/>
  <c r="K71" i="37"/>
  <c r="K75" i="37"/>
  <c r="K51" i="37"/>
  <c r="K87" i="37"/>
  <c r="K5" i="37"/>
  <c r="K74" i="37"/>
  <c r="K57" i="37"/>
  <c r="K63" i="37"/>
  <c r="K77" i="37"/>
  <c r="K62" i="37"/>
  <c r="B271" i="37"/>
  <c r="H191" i="37"/>
  <c r="H185" i="37"/>
  <c r="H421" i="37"/>
  <c r="G551" i="37"/>
  <c r="G545" i="37"/>
  <c r="H482" i="37"/>
  <c r="H497" i="37"/>
  <c r="H556" i="37"/>
  <c r="H431" i="37"/>
  <c r="H395" i="37"/>
  <c r="H410" i="37"/>
  <c r="H359" i="37"/>
  <c r="H514" i="37"/>
  <c r="H369" i="37"/>
  <c r="H454" i="37"/>
  <c r="J78" i="37"/>
  <c r="J73" i="37"/>
  <c r="J481" i="37"/>
  <c r="J468" i="37"/>
  <c r="J469" i="37"/>
  <c r="J430" i="37"/>
  <c r="J343" i="37"/>
  <c r="J394" i="37"/>
  <c r="J380" i="37"/>
  <c r="J381" i="37"/>
  <c r="I281" i="37"/>
  <c r="H112" i="37"/>
  <c r="H114" i="37"/>
  <c r="H120" i="37"/>
  <c r="H126" i="37"/>
  <c r="R524" i="32"/>
  <c r="J444" i="32"/>
  <c r="J541" i="32"/>
  <c r="U512" i="34"/>
  <c r="L524" i="34"/>
  <c r="N512" i="34"/>
  <c r="I507" i="34"/>
  <c r="I537" i="34"/>
  <c r="I550" i="34"/>
  <c r="I520" i="34"/>
  <c r="T524" i="34"/>
  <c r="J507" i="34"/>
  <c r="J537" i="34"/>
  <c r="J550" i="34"/>
  <c r="J520" i="34"/>
  <c r="L4" i="35"/>
  <c r="H94" i="32"/>
  <c r="H104" i="32"/>
  <c r="J440" i="34"/>
  <c r="L495" i="34"/>
  <c r="L554" i="34"/>
  <c r="T512" i="34"/>
  <c r="V444" i="34"/>
  <c r="V541" i="34"/>
  <c r="K353" i="34"/>
  <c r="K404" i="34"/>
  <c r="M512" i="34"/>
  <c r="J404" i="34"/>
  <c r="I83" i="34"/>
  <c r="I195" i="34"/>
  <c r="Y512" i="34"/>
  <c r="Y495" i="34"/>
  <c r="Y554" i="34"/>
  <c r="AA512" i="34"/>
  <c r="AA495" i="34"/>
  <c r="AA554" i="34"/>
  <c r="X512" i="34"/>
  <c r="X495" i="34"/>
  <c r="X554" i="34"/>
  <c r="W524" i="34"/>
  <c r="W444" i="34"/>
  <c r="W541" i="34"/>
  <c r="R512" i="34"/>
  <c r="R495" i="34"/>
  <c r="R554" i="34"/>
  <c r="H367" i="34"/>
  <c r="H286" i="34"/>
  <c r="H318" i="34"/>
  <c r="H322" i="34"/>
  <c r="H344" i="34"/>
  <c r="Y524" i="34"/>
  <c r="Y444" i="34"/>
  <c r="Y541" i="34"/>
  <c r="AA444" i="34"/>
  <c r="AA541" i="34"/>
  <c r="AA524" i="34"/>
  <c r="Q512" i="34"/>
  <c r="Q495" i="34"/>
  <c r="Q554" i="34"/>
  <c r="P512" i="34"/>
  <c r="P495" i="34"/>
  <c r="P554" i="34"/>
  <c r="H194" i="34"/>
  <c r="O512" i="34"/>
  <c r="O495" i="34"/>
  <c r="O554" i="34"/>
  <c r="H524" i="34"/>
  <c r="H444" i="34"/>
  <c r="H541" i="34"/>
  <c r="I64" i="34"/>
  <c r="I93" i="34"/>
  <c r="I53" i="34"/>
  <c r="I91" i="34"/>
  <c r="I58" i="34"/>
  <c r="I92" i="34"/>
  <c r="H94" i="34"/>
  <c r="H95" i="34"/>
  <c r="H191" i="34"/>
  <c r="Q524" i="34"/>
  <c r="Q444" i="34"/>
  <c r="Q541" i="34"/>
  <c r="P524" i="34"/>
  <c r="P444" i="34"/>
  <c r="P541" i="34"/>
  <c r="G516" i="34"/>
  <c r="G538" i="34"/>
  <c r="K512" i="34"/>
  <c r="K495" i="34"/>
  <c r="K554" i="34"/>
  <c r="J512" i="34"/>
  <c r="J495" i="34"/>
  <c r="J554" i="34"/>
  <c r="J524" i="34"/>
  <c r="J444" i="34"/>
  <c r="J541" i="34"/>
  <c r="R524" i="34"/>
  <c r="R444" i="34"/>
  <c r="R541" i="34"/>
  <c r="K524" i="34"/>
  <c r="K444" i="34"/>
  <c r="K541" i="34"/>
  <c r="I524" i="34"/>
  <c r="I444" i="34"/>
  <c r="I541" i="34"/>
  <c r="B244" i="34"/>
  <c r="B253" i="34"/>
  <c r="O524" i="34"/>
  <c r="O444" i="34"/>
  <c r="O541" i="34"/>
  <c r="V495" i="34"/>
  <c r="V554" i="34"/>
  <c r="V512" i="34"/>
  <c r="I78" i="34"/>
  <c r="S512" i="34"/>
  <c r="S495" i="34"/>
  <c r="S554" i="34"/>
  <c r="Z524" i="34"/>
  <c r="Z444" i="34"/>
  <c r="Z541" i="34"/>
  <c r="X524" i="34"/>
  <c r="X444" i="34"/>
  <c r="X541" i="34"/>
  <c r="J459" i="34"/>
  <c r="J372" i="34"/>
  <c r="J378" i="34"/>
  <c r="J466" i="34"/>
  <c r="J373" i="34"/>
  <c r="J311" i="34"/>
  <c r="J119" i="34"/>
  <c r="J77" i="34"/>
  <c r="J76" i="34"/>
  <c r="J57" i="34"/>
  <c r="J52" i="34"/>
  <c r="J75" i="34"/>
  <c r="J74" i="34"/>
  <c r="J68" i="34"/>
  <c r="J71" i="34"/>
  <c r="J63" i="34"/>
  <c r="J87" i="34"/>
  <c r="J82" i="34"/>
  <c r="J5" i="34"/>
  <c r="I481" i="34"/>
  <c r="I430" i="34"/>
  <c r="I468" i="34"/>
  <c r="I469" i="34"/>
  <c r="I394" i="34"/>
  <c r="I380" i="34"/>
  <c r="I381" i="34"/>
  <c r="I343" i="34"/>
  <c r="I512" i="34"/>
  <c r="I495" i="34"/>
  <c r="I554" i="34"/>
  <c r="N524" i="34"/>
  <c r="N444" i="34"/>
  <c r="N541" i="34"/>
  <c r="H512" i="34"/>
  <c r="H495" i="34"/>
  <c r="H554" i="34"/>
  <c r="W512" i="34"/>
  <c r="W495" i="34"/>
  <c r="W554" i="34"/>
  <c r="S524" i="34"/>
  <c r="S444" i="34"/>
  <c r="S541" i="34"/>
  <c r="A315" i="34"/>
  <c r="J507" i="32"/>
  <c r="J537" i="32"/>
  <c r="J550" i="32"/>
  <c r="J520" i="32"/>
  <c r="J194" i="32"/>
  <c r="P495" i="32"/>
  <c r="P554" i="32"/>
  <c r="A533" i="32"/>
  <c r="K53" i="32"/>
  <c r="K91" i="32"/>
  <c r="V495" i="32"/>
  <c r="V554" i="32"/>
  <c r="X495" i="32"/>
  <c r="X554" i="32"/>
  <c r="X512" i="32"/>
  <c r="V524" i="32"/>
  <c r="V444" i="32"/>
  <c r="V541" i="32"/>
  <c r="W524" i="32"/>
  <c r="W444" i="32"/>
  <c r="W541" i="32"/>
  <c r="K491" i="32"/>
  <c r="K440" i="32"/>
  <c r="K404" i="32"/>
  <c r="L353" i="32"/>
  <c r="M512" i="32"/>
  <c r="M495" i="32"/>
  <c r="M554" i="32"/>
  <c r="L524" i="32"/>
  <c r="L444" i="32"/>
  <c r="L541" i="32"/>
  <c r="T512" i="32"/>
  <c r="T495" i="32"/>
  <c r="T554" i="32"/>
  <c r="K86" i="32"/>
  <c r="K88" i="32"/>
  <c r="M444" i="32"/>
  <c r="M541" i="32"/>
  <c r="M524" i="32"/>
  <c r="H286" i="32"/>
  <c r="H318" i="32"/>
  <c r="H322" i="32"/>
  <c r="H344" i="32"/>
  <c r="H367" i="32"/>
  <c r="B226" i="32"/>
  <c r="B235" i="32"/>
  <c r="N524" i="32"/>
  <c r="N444" i="32"/>
  <c r="N541" i="32"/>
  <c r="I83" i="32"/>
  <c r="I94" i="32"/>
  <c r="J81" i="32"/>
  <c r="U512" i="32"/>
  <c r="U495" i="32"/>
  <c r="U554" i="32"/>
  <c r="G516" i="32"/>
  <c r="G538" i="32"/>
  <c r="I58" i="32"/>
  <c r="I92" i="32"/>
  <c r="J56" i="32"/>
  <c r="J512" i="32"/>
  <c r="J495" i="32"/>
  <c r="J554" i="32"/>
  <c r="U524" i="32"/>
  <c r="U444" i="32"/>
  <c r="U541" i="32"/>
  <c r="H524" i="32"/>
  <c r="H444" i="32"/>
  <c r="H541" i="32"/>
  <c r="S444" i="32"/>
  <c r="S541" i="32"/>
  <c r="S524" i="32"/>
  <c r="I195" i="32"/>
  <c r="N512" i="32"/>
  <c r="N495" i="32"/>
  <c r="N554" i="32"/>
  <c r="Y512" i="32"/>
  <c r="Y495" i="32"/>
  <c r="Y554" i="32"/>
  <c r="X524" i="32"/>
  <c r="X444" i="32"/>
  <c r="X541" i="32"/>
  <c r="L512" i="32"/>
  <c r="L495" i="32"/>
  <c r="L554" i="32"/>
  <c r="S495" i="32"/>
  <c r="S554" i="32"/>
  <c r="S512" i="32"/>
  <c r="T524" i="32"/>
  <c r="T444" i="32"/>
  <c r="T541" i="32"/>
  <c r="L459" i="32"/>
  <c r="L311" i="32"/>
  <c r="L373" i="32"/>
  <c r="L119" i="32"/>
  <c r="L82" i="32"/>
  <c r="L372" i="32"/>
  <c r="L68" i="32"/>
  <c r="L77" i="32"/>
  <c r="L75" i="32"/>
  <c r="L57" i="32"/>
  <c r="L5" i="32"/>
  <c r="L51" i="32"/>
  <c r="L63" i="32"/>
  <c r="M4" i="32"/>
  <c r="L52" i="32"/>
  <c r="L74" i="32"/>
  <c r="L87" i="32"/>
  <c r="L76" i="32"/>
  <c r="L86" i="32"/>
  <c r="K481" i="32"/>
  <c r="K468" i="32"/>
  <c r="K469" i="32"/>
  <c r="K430" i="32"/>
  <c r="K394" i="32"/>
  <c r="K380" i="32"/>
  <c r="K381" i="32"/>
  <c r="K343" i="32"/>
  <c r="Z512" i="32"/>
  <c r="Z495" i="32"/>
  <c r="Z554" i="32"/>
  <c r="AA495" i="32"/>
  <c r="AA554" i="32"/>
  <c r="AA512" i="32"/>
  <c r="Y524" i="32"/>
  <c r="Y444" i="32"/>
  <c r="Y541" i="32"/>
  <c r="O512" i="32"/>
  <c r="O495" i="32"/>
  <c r="O554" i="32"/>
  <c r="I524" i="32"/>
  <c r="I444" i="32"/>
  <c r="I541" i="32"/>
  <c r="I64" i="32"/>
  <c r="I93" i="32"/>
  <c r="I105" i="32"/>
  <c r="J62" i="32"/>
  <c r="R512" i="32"/>
  <c r="R495" i="32"/>
  <c r="R554" i="32"/>
  <c r="Q512" i="32"/>
  <c r="Q495" i="32"/>
  <c r="Q554" i="32"/>
  <c r="Z444" i="32"/>
  <c r="Z541" i="32"/>
  <c r="Z524" i="32"/>
  <c r="K73" i="32"/>
  <c r="K78" i="32"/>
  <c r="K378" i="32"/>
  <c r="K466" i="32"/>
  <c r="K67" i="32"/>
  <c r="J71" i="32"/>
  <c r="AA444" i="32"/>
  <c r="AA541" i="32"/>
  <c r="AA524" i="32"/>
  <c r="K512" i="32"/>
  <c r="K495" i="32"/>
  <c r="K554" i="32"/>
  <c r="O524" i="32"/>
  <c r="O444" i="32"/>
  <c r="O541" i="32"/>
  <c r="I512" i="32"/>
  <c r="I495" i="32"/>
  <c r="I554" i="32"/>
  <c r="Q524" i="32"/>
  <c r="Q444" i="32"/>
  <c r="Q541" i="32"/>
  <c r="K195" i="32"/>
  <c r="H495" i="32"/>
  <c r="H554" i="32"/>
  <c r="H512" i="32"/>
  <c r="W512" i="32"/>
  <c r="W495" i="32"/>
  <c r="W554" i="32"/>
  <c r="K444" i="32"/>
  <c r="K541" i="32"/>
  <c r="K524" i="32"/>
  <c r="D114" i="28"/>
  <c r="D113" i="28"/>
  <c r="D112" i="28"/>
  <c r="D111" i="28"/>
  <c r="D110" i="28"/>
  <c r="D109" i="28"/>
  <c r="D108" i="28"/>
  <c r="D107" i="28"/>
  <c r="A7" i="28"/>
  <c r="A92" i="28"/>
  <c r="D544" i="17"/>
  <c r="D557" i="17"/>
  <c r="G353" i="17"/>
  <c r="G440" i="17"/>
  <c r="H353" i="17"/>
  <c r="F329" i="17"/>
  <c r="L69" i="24"/>
  <c r="K69" i="24"/>
  <c r="J69" i="24"/>
  <c r="I69" i="24"/>
  <c r="H69" i="24"/>
  <c r="G69" i="24"/>
  <c r="L11" i="24"/>
  <c r="K11" i="24"/>
  <c r="J11" i="24"/>
  <c r="I11" i="24"/>
  <c r="L10" i="24"/>
  <c r="K10" i="24"/>
  <c r="J10" i="24"/>
  <c r="I10" i="24"/>
  <c r="H11" i="24"/>
  <c r="H10" i="24"/>
  <c r="D538" i="17"/>
  <c r="D551" i="17"/>
  <c r="D521" i="17"/>
  <c r="D516" i="17"/>
  <c r="D545" i="17"/>
  <c r="D558" i="17"/>
  <c r="D528" i="17"/>
  <c r="D514" i="17"/>
  <c r="D543" i="17"/>
  <c r="D556" i="17"/>
  <c r="D526" i="17"/>
  <c r="D513" i="17"/>
  <c r="D542" i="17"/>
  <c r="D555" i="17"/>
  <c r="D525" i="17"/>
  <c r="D512" i="17"/>
  <c r="D541" i="17"/>
  <c r="D554" i="17"/>
  <c r="D524" i="17"/>
  <c r="D511" i="17"/>
  <c r="D540" i="17"/>
  <c r="D553" i="17"/>
  <c r="D523" i="17"/>
  <c r="D510" i="17"/>
  <c r="D539" i="17"/>
  <c r="D552" i="17"/>
  <c r="D522" i="17"/>
  <c r="M378" i="43"/>
  <c r="M466" i="43"/>
  <c r="M78" i="43"/>
  <c r="G29" i="33"/>
  <c r="G80" i="33"/>
  <c r="G95" i="33"/>
  <c r="G106" i="33"/>
  <c r="G29" i="35"/>
  <c r="G80" i="35"/>
  <c r="G95" i="35"/>
  <c r="G106" i="35"/>
  <c r="J94" i="43"/>
  <c r="J104" i="43"/>
  <c r="M64" i="43"/>
  <c r="M93" i="43"/>
  <c r="B235" i="43"/>
  <c r="L184" i="43"/>
  <c r="L194" i="43"/>
  <c r="H526" i="43"/>
  <c r="H446" i="43"/>
  <c r="H543" i="43"/>
  <c r="H545" i="43"/>
  <c r="G558" i="43"/>
  <c r="G521" i="43"/>
  <c r="G528" i="43"/>
  <c r="K58" i="43"/>
  <c r="K92" i="43"/>
  <c r="L56" i="43"/>
  <c r="N459" i="43"/>
  <c r="N460" i="43"/>
  <c r="N373" i="43"/>
  <c r="N372" i="43"/>
  <c r="N311" i="43"/>
  <c r="N77" i="43"/>
  <c r="N75" i="43"/>
  <c r="N57" i="43"/>
  <c r="N82" i="43"/>
  <c r="N63" i="43"/>
  <c r="N119" i="43"/>
  <c r="N76" i="43"/>
  <c r="N74" i="43"/>
  <c r="N87" i="43"/>
  <c r="N52" i="43"/>
  <c r="N5" i="43"/>
  <c r="N68" i="43"/>
  <c r="N71" i="43"/>
  <c r="N62" i="43"/>
  <c r="O4" i="43"/>
  <c r="K83" i="43"/>
  <c r="L81" i="43"/>
  <c r="K88" i="43"/>
  <c r="L86" i="43"/>
  <c r="K53" i="43"/>
  <c r="K91" i="43"/>
  <c r="L51" i="43"/>
  <c r="I333" i="43"/>
  <c r="I129" i="43"/>
  <c r="I189" i="43"/>
  <c r="I100" i="43"/>
  <c r="I188" i="43"/>
  <c r="I190" i="43"/>
  <c r="I191" i="43"/>
  <c r="I367" i="43"/>
  <c r="I318" i="43"/>
  <c r="I322" i="43"/>
  <c r="I344" i="43"/>
  <c r="I286" i="43"/>
  <c r="H337" i="43"/>
  <c r="H348" i="43"/>
  <c r="H350" i="43"/>
  <c r="H358" i="43"/>
  <c r="H513" i="43"/>
  <c r="H355" i="43"/>
  <c r="H456" i="43"/>
  <c r="H458" i="43"/>
  <c r="H461" i="43"/>
  <c r="H462" i="43"/>
  <c r="H371" i="43"/>
  <c r="H374" i="43"/>
  <c r="H375" i="43"/>
  <c r="I99" i="43"/>
  <c r="M440" i="43"/>
  <c r="M491" i="43"/>
  <c r="M507" i="43"/>
  <c r="M537" i="43"/>
  <c r="M550" i="43"/>
  <c r="M520" i="43"/>
  <c r="M404" i="43"/>
  <c r="N353" i="43"/>
  <c r="I539" i="43"/>
  <c r="L105" i="43"/>
  <c r="O67" i="43"/>
  <c r="M468" i="43"/>
  <c r="M469" i="43"/>
  <c r="M481" i="43"/>
  <c r="M430" i="43"/>
  <c r="M394" i="43"/>
  <c r="M380" i="43"/>
  <c r="M381" i="43"/>
  <c r="M343" i="43"/>
  <c r="K185" i="43"/>
  <c r="K421" i="43"/>
  <c r="I98" i="43"/>
  <c r="I101" i="43"/>
  <c r="H355" i="37"/>
  <c r="H510" i="37"/>
  <c r="H516" i="37"/>
  <c r="K58" i="37"/>
  <c r="K92" i="37"/>
  <c r="K53" i="37"/>
  <c r="K91" i="37"/>
  <c r="K183" i="37"/>
  <c r="K195" i="37"/>
  <c r="K64" i="37"/>
  <c r="K93" i="37"/>
  <c r="I333" i="37"/>
  <c r="I129" i="37"/>
  <c r="I98" i="37"/>
  <c r="I99" i="37"/>
  <c r="I189" i="37"/>
  <c r="I190" i="37"/>
  <c r="I188" i="37"/>
  <c r="I100" i="37"/>
  <c r="I191" i="37"/>
  <c r="J94" i="37"/>
  <c r="J104" i="37"/>
  <c r="J184" i="37"/>
  <c r="I101" i="37"/>
  <c r="H456" i="37"/>
  <c r="H458" i="37"/>
  <c r="H461" i="37"/>
  <c r="H462" i="37"/>
  <c r="H371" i="37"/>
  <c r="H374" i="37"/>
  <c r="H375" i="37"/>
  <c r="G558" i="37"/>
  <c r="G521" i="37"/>
  <c r="G528" i="37"/>
  <c r="I104" i="37"/>
  <c r="L372" i="37"/>
  <c r="L460" i="37"/>
  <c r="L459" i="37"/>
  <c r="L167" i="37"/>
  <c r="L146" i="37"/>
  <c r="L147" i="37"/>
  <c r="L182" i="37"/>
  <c r="L373" i="37"/>
  <c r="L311" i="37"/>
  <c r="L172" i="37"/>
  <c r="L173" i="37"/>
  <c r="L165" i="37"/>
  <c r="L119" i="37"/>
  <c r="L82" i="37"/>
  <c r="L76" i="37"/>
  <c r="L141" i="37"/>
  <c r="L142" i="37"/>
  <c r="L181" i="37"/>
  <c r="L77" i="37"/>
  <c r="L75" i="37"/>
  <c r="L52" i="37"/>
  <c r="L378" i="37"/>
  <c r="L466" i="37"/>
  <c r="L177" i="37"/>
  <c r="L178" i="37"/>
  <c r="L81" i="37"/>
  <c r="L68" i="37"/>
  <c r="L71" i="37"/>
  <c r="L74" i="37"/>
  <c r="L62" i="37"/>
  <c r="L157" i="37"/>
  <c r="L160" i="37"/>
  <c r="L5" i="37"/>
  <c r="M4" i="37"/>
  <c r="L51" i="37"/>
  <c r="L63" i="37"/>
  <c r="L57" i="37"/>
  <c r="L86" i="37"/>
  <c r="L56" i="37"/>
  <c r="L152" i="37"/>
  <c r="L153" i="37"/>
  <c r="L87" i="37"/>
  <c r="I425" i="37"/>
  <c r="I442" i="37"/>
  <c r="H526" i="37"/>
  <c r="H446" i="37"/>
  <c r="H543" i="37"/>
  <c r="K78" i="37"/>
  <c r="K73" i="37"/>
  <c r="H425" i="37"/>
  <c r="H435" i="37"/>
  <c r="H437" i="37"/>
  <c r="H445" i="37"/>
  <c r="H542" i="37"/>
  <c r="H442" i="37"/>
  <c r="K481" i="37"/>
  <c r="K468" i="37"/>
  <c r="K469" i="37"/>
  <c r="K394" i="37"/>
  <c r="K380" i="37"/>
  <c r="K381" i="37"/>
  <c r="K343" i="37"/>
  <c r="K430" i="37"/>
  <c r="M67" i="37"/>
  <c r="N491" i="37"/>
  <c r="N507" i="37"/>
  <c r="N537" i="37"/>
  <c r="N550" i="37"/>
  <c r="N520" i="37"/>
  <c r="N440" i="37"/>
  <c r="O353" i="37"/>
  <c r="N404" i="37"/>
  <c r="I367" i="37"/>
  <c r="I286" i="37"/>
  <c r="I318" i="37"/>
  <c r="I322" i="37"/>
  <c r="I344" i="37"/>
  <c r="K83" i="37"/>
  <c r="K88" i="37"/>
  <c r="K168" i="37"/>
  <c r="H29" i="35"/>
  <c r="H80" i="35"/>
  <c r="H95" i="32"/>
  <c r="H188" i="32"/>
  <c r="K440" i="34"/>
  <c r="K491" i="34"/>
  <c r="L353" i="34"/>
  <c r="J53" i="34"/>
  <c r="J91" i="34"/>
  <c r="J88" i="34"/>
  <c r="J83" i="34"/>
  <c r="H101" i="34"/>
  <c r="B262" i="34"/>
  <c r="B271" i="34"/>
  <c r="A326" i="34"/>
  <c r="A417" i="34"/>
  <c r="A503" i="34"/>
  <c r="H100" i="34"/>
  <c r="H104" i="34"/>
  <c r="H431" i="34"/>
  <c r="H395" i="34"/>
  <c r="H410" i="34"/>
  <c r="H359" i="34"/>
  <c r="H514" i="34"/>
  <c r="H482" i="34"/>
  <c r="H497" i="34"/>
  <c r="H556" i="34"/>
  <c r="I281" i="34"/>
  <c r="H112" i="34"/>
  <c r="H114" i="34"/>
  <c r="H120" i="34"/>
  <c r="H126" i="34"/>
  <c r="J73" i="34"/>
  <c r="J78" i="34"/>
  <c r="I94" i="34"/>
  <c r="I95" i="34"/>
  <c r="I99" i="34"/>
  <c r="H333" i="34"/>
  <c r="H129" i="34"/>
  <c r="H98" i="34"/>
  <c r="H99" i="34"/>
  <c r="H190" i="34"/>
  <c r="H189" i="34"/>
  <c r="H188" i="34"/>
  <c r="K459" i="34"/>
  <c r="K372" i="34"/>
  <c r="K119" i="34"/>
  <c r="K77" i="34"/>
  <c r="K75" i="34"/>
  <c r="K87" i="34"/>
  <c r="K68" i="34"/>
  <c r="K71" i="34"/>
  <c r="K52" i="34"/>
  <c r="K82" i="34"/>
  <c r="K63" i="34"/>
  <c r="K378" i="34"/>
  <c r="K466" i="34"/>
  <c r="K74" i="34"/>
  <c r="K76" i="34"/>
  <c r="K373" i="34"/>
  <c r="K311" i="34"/>
  <c r="K5" i="34"/>
  <c r="K57" i="34"/>
  <c r="H454" i="34"/>
  <c r="H369" i="34"/>
  <c r="I194" i="34"/>
  <c r="G551" i="34"/>
  <c r="G545" i="34"/>
  <c r="H442" i="34"/>
  <c r="H425" i="34"/>
  <c r="I105" i="34"/>
  <c r="J64" i="34"/>
  <c r="J93" i="34"/>
  <c r="J58" i="34"/>
  <c r="J92" i="34"/>
  <c r="J481" i="34"/>
  <c r="J394" i="34"/>
  <c r="J380" i="34"/>
  <c r="J381" i="34"/>
  <c r="J468" i="34"/>
  <c r="J469" i="34"/>
  <c r="J430" i="34"/>
  <c r="J343" i="34"/>
  <c r="H29" i="33"/>
  <c r="L88" i="32"/>
  <c r="J12" i="24"/>
  <c r="K507" i="32"/>
  <c r="K537" i="32"/>
  <c r="K550" i="32"/>
  <c r="K520" i="32"/>
  <c r="J425" i="32"/>
  <c r="J442" i="32"/>
  <c r="J539" i="32"/>
  <c r="H194" i="32"/>
  <c r="H454" i="32"/>
  <c r="H369" i="32"/>
  <c r="J64" i="32"/>
  <c r="J93" i="32"/>
  <c r="K62" i="32"/>
  <c r="L378" i="32"/>
  <c r="L466" i="32"/>
  <c r="H431" i="32"/>
  <c r="H395" i="32"/>
  <c r="H410" i="32"/>
  <c r="H482" i="32"/>
  <c r="H497" i="32"/>
  <c r="H556" i="32"/>
  <c r="H359" i="32"/>
  <c r="H514" i="32"/>
  <c r="M459" i="32"/>
  <c r="M460" i="32"/>
  <c r="M373" i="32"/>
  <c r="M372" i="32"/>
  <c r="M311" i="32"/>
  <c r="M119" i="32"/>
  <c r="M87" i="32"/>
  <c r="M82" i="32"/>
  <c r="M51" i="32"/>
  <c r="M86" i="32"/>
  <c r="M76" i="32"/>
  <c r="M74" i="32"/>
  <c r="N4" i="32"/>
  <c r="M52" i="32"/>
  <c r="M77" i="32"/>
  <c r="M57" i="32"/>
  <c r="M63" i="32"/>
  <c r="M5" i="32"/>
  <c r="M68" i="32"/>
  <c r="M75" i="32"/>
  <c r="B244" i="32"/>
  <c r="B253" i="32"/>
  <c r="I95" i="32"/>
  <c r="I99" i="32"/>
  <c r="J83" i="32"/>
  <c r="J94" i="32"/>
  <c r="K81" i="32"/>
  <c r="L491" i="32"/>
  <c r="L404" i="32"/>
  <c r="L440" i="32"/>
  <c r="M353" i="32"/>
  <c r="K71" i="32"/>
  <c r="L67" i="32"/>
  <c r="L53" i="32"/>
  <c r="L91" i="32"/>
  <c r="L468" i="32"/>
  <c r="L469" i="32"/>
  <c r="L430" i="32"/>
  <c r="L481" i="32"/>
  <c r="L394" i="32"/>
  <c r="L380" i="32"/>
  <c r="L381" i="32"/>
  <c r="L343" i="32"/>
  <c r="J58" i="32"/>
  <c r="J92" i="32"/>
  <c r="K56" i="32"/>
  <c r="I281" i="32"/>
  <c r="H112" i="32"/>
  <c r="H114" i="32"/>
  <c r="H120" i="32"/>
  <c r="H126" i="32"/>
  <c r="K194" i="32"/>
  <c r="L78" i="32"/>
  <c r="G551" i="32"/>
  <c r="G545" i="32"/>
  <c r="I104" i="32"/>
  <c r="I442" i="32"/>
  <c r="I425" i="32"/>
  <c r="K12" i="24"/>
  <c r="I12" i="24"/>
  <c r="L12" i="24"/>
  <c r="H12" i="24"/>
  <c r="D527" i="17"/>
  <c r="G404" i="17"/>
  <c r="G491" i="17"/>
  <c r="H404" i="17"/>
  <c r="H491" i="17"/>
  <c r="H34" i="24"/>
  <c r="J34" i="24"/>
  <c r="L34" i="24"/>
  <c r="I34" i="24"/>
  <c r="K34" i="24"/>
  <c r="G219" i="24"/>
  <c r="N378" i="43"/>
  <c r="N466" i="43"/>
  <c r="L183" i="37"/>
  <c r="J95" i="43"/>
  <c r="J100" i="43"/>
  <c r="H360" i="37"/>
  <c r="N491" i="43"/>
  <c r="N507" i="43"/>
  <c r="N537" i="43"/>
  <c r="N550" i="43"/>
  <c r="N520" i="43"/>
  <c r="N404" i="43"/>
  <c r="N440" i="43"/>
  <c r="O353" i="43"/>
  <c r="L53" i="43"/>
  <c r="L91" i="43"/>
  <c r="M51" i="43"/>
  <c r="N78" i="43"/>
  <c r="N468" i="43"/>
  <c r="N469" i="43"/>
  <c r="N481" i="43"/>
  <c r="N430" i="43"/>
  <c r="N380" i="43"/>
  <c r="N381" i="43"/>
  <c r="N394" i="43"/>
  <c r="N343" i="43"/>
  <c r="L58" i="43"/>
  <c r="L92" i="43"/>
  <c r="M56" i="43"/>
  <c r="L185" i="43"/>
  <c r="L421" i="43"/>
  <c r="B244" i="43"/>
  <c r="B253" i="43"/>
  <c r="B262" i="43"/>
  <c r="B271" i="43"/>
  <c r="H510" i="43"/>
  <c r="H516" i="43"/>
  <c r="H360" i="43"/>
  <c r="O459" i="43"/>
  <c r="O460" i="43"/>
  <c r="O373" i="43"/>
  <c r="O372" i="43"/>
  <c r="O311" i="43"/>
  <c r="O119" i="43"/>
  <c r="O76" i="43"/>
  <c r="O74" i="43"/>
  <c r="O57" i="43"/>
  <c r="O5" i="43"/>
  <c r="O63" i="43"/>
  <c r="P4" i="43"/>
  <c r="O87" i="43"/>
  <c r="O75" i="43"/>
  <c r="O62" i="43"/>
  <c r="O77" i="43"/>
  <c r="O52" i="43"/>
  <c r="O82" i="43"/>
  <c r="O68" i="43"/>
  <c r="O71" i="43"/>
  <c r="J281" i="43"/>
  <c r="I112" i="43"/>
  <c r="I114" i="43"/>
  <c r="I120" i="43"/>
  <c r="I126" i="43"/>
  <c r="L88" i="43"/>
  <c r="M86" i="43"/>
  <c r="N64" i="43"/>
  <c r="N93" i="43"/>
  <c r="N105" i="43"/>
  <c r="K442" i="43"/>
  <c r="K425" i="43"/>
  <c r="I482" i="43"/>
  <c r="I497" i="43"/>
  <c r="I556" i="43"/>
  <c r="I431" i="43"/>
  <c r="I435" i="43"/>
  <c r="I437" i="43"/>
  <c r="I445" i="43"/>
  <c r="I395" i="43"/>
  <c r="I410" i="43"/>
  <c r="I359" i="43"/>
  <c r="I514" i="43"/>
  <c r="P67" i="43"/>
  <c r="M105" i="43"/>
  <c r="H383" i="43"/>
  <c r="I454" i="43"/>
  <c r="I369" i="43"/>
  <c r="L83" i="43"/>
  <c r="M81" i="43"/>
  <c r="H447" i="43"/>
  <c r="H471" i="43"/>
  <c r="I355" i="43"/>
  <c r="I337" i="43"/>
  <c r="I348" i="43"/>
  <c r="I350" i="43"/>
  <c r="I358" i="43"/>
  <c r="I513" i="43"/>
  <c r="K94" i="43"/>
  <c r="L88" i="37"/>
  <c r="L53" i="37"/>
  <c r="L91" i="37"/>
  <c r="L83" i="37"/>
  <c r="L78" i="37"/>
  <c r="L168" i="37"/>
  <c r="L184" i="37"/>
  <c r="L185" i="37"/>
  <c r="L421" i="37"/>
  <c r="I539" i="37"/>
  <c r="M460" i="37"/>
  <c r="M372" i="37"/>
  <c r="M378" i="37"/>
  <c r="M466" i="37"/>
  <c r="M373" i="37"/>
  <c r="M311" i="37"/>
  <c r="M459" i="37"/>
  <c r="M76" i="37"/>
  <c r="M74" i="37"/>
  <c r="M81" i="37"/>
  <c r="M68" i="37"/>
  <c r="M71" i="37"/>
  <c r="M119" i="37"/>
  <c r="M62" i="37"/>
  <c r="M5" i="37"/>
  <c r="M86" i="37"/>
  <c r="M57" i="37"/>
  <c r="M87" i="37"/>
  <c r="M63" i="37"/>
  <c r="M52" i="37"/>
  <c r="N4" i="37"/>
  <c r="M82" i="37"/>
  <c r="M75" i="37"/>
  <c r="M51" i="37"/>
  <c r="M56" i="37"/>
  <c r="M77" i="37"/>
  <c r="L195" i="37"/>
  <c r="L481" i="37"/>
  <c r="L468" i="37"/>
  <c r="L469" i="37"/>
  <c r="L430" i="37"/>
  <c r="L394" i="37"/>
  <c r="L380" i="37"/>
  <c r="L381" i="37"/>
  <c r="L343" i="37"/>
  <c r="K184" i="37"/>
  <c r="K194" i="37"/>
  <c r="H471" i="37"/>
  <c r="K94" i="37"/>
  <c r="K95" i="37"/>
  <c r="I482" i="37"/>
  <c r="I497" i="37"/>
  <c r="I556" i="37"/>
  <c r="I431" i="37"/>
  <c r="I435" i="37"/>
  <c r="I437" i="37"/>
  <c r="I445" i="37"/>
  <c r="I542" i="37"/>
  <c r="I395" i="37"/>
  <c r="I410" i="37"/>
  <c r="I359" i="37"/>
  <c r="I514" i="37"/>
  <c r="N67" i="37"/>
  <c r="L58" i="37"/>
  <c r="L92" i="37"/>
  <c r="L64" i="37"/>
  <c r="L93" i="37"/>
  <c r="H383" i="37"/>
  <c r="J281" i="37"/>
  <c r="I112" i="37"/>
  <c r="I114" i="37"/>
  <c r="I120" i="37"/>
  <c r="I126" i="37"/>
  <c r="H539" i="37"/>
  <c r="H545" i="37"/>
  <c r="H447" i="37"/>
  <c r="I369" i="37"/>
  <c r="I454" i="37"/>
  <c r="J185" i="37"/>
  <c r="J421" i="37"/>
  <c r="I337" i="37"/>
  <c r="I348" i="37"/>
  <c r="I350" i="37"/>
  <c r="I358" i="37"/>
  <c r="I513" i="37"/>
  <c r="I355" i="37"/>
  <c r="O491" i="37"/>
  <c r="O507" i="37"/>
  <c r="O537" i="37"/>
  <c r="O550" i="37"/>
  <c r="O520" i="37"/>
  <c r="P353" i="37"/>
  <c r="O440" i="37"/>
  <c r="O404" i="37"/>
  <c r="J194" i="37"/>
  <c r="K105" i="37"/>
  <c r="J95" i="37"/>
  <c r="H129" i="32"/>
  <c r="H100" i="32"/>
  <c r="H191" i="32"/>
  <c r="H435" i="34"/>
  <c r="H437" i="34"/>
  <c r="H445" i="34"/>
  <c r="H542" i="34"/>
  <c r="H189" i="32"/>
  <c r="H99" i="32"/>
  <c r="H190" i="32"/>
  <c r="H101" i="32"/>
  <c r="H98" i="32"/>
  <c r="H333" i="32"/>
  <c r="H337" i="32"/>
  <c r="H348" i="32"/>
  <c r="H350" i="32"/>
  <c r="H358" i="32"/>
  <c r="H513" i="32"/>
  <c r="K507" i="34"/>
  <c r="K537" i="34"/>
  <c r="K550" i="34"/>
  <c r="K520" i="34"/>
  <c r="H95" i="35"/>
  <c r="K64" i="34"/>
  <c r="K93" i="34"/>
  <c r="K105" i="34"/>
  <c r="L404" i="34"/>
  <c r="L491" i="34"/>
  <c r="L440" i="34"/>
  <c r="M353" i="34"/>
  <c r="I104" i="34"/>
  <c r="K83" i="34"/>
  <c r="I100" i="34"/>
  <c r="I191" i="34"/>
  <c r="I98" i="34"/>
  <c r="K195" i="34"/>
  <c r="H539" i="34"/>
  <c r="H456" i="34"/>
  <c r="H458" i="34"/>
  <c r="H371" i="34"/>
  <c r="H374" i="34"/>
  <c r="H375" i="34"/>
  <c r="L459" i="34"/>
  <c r="L372" i="34"/>
  <c r="L378" i="34"/>
  <c r="L466" i="34"/>
  <c r="L373" i="34"/>
  <c r="L311" i="34"/>
  <c r="L119" i="34"/>
  <c r="L82" i="34"/>
  <c r="L63" i="34"/>
  <c r="L87" i="34"/>
  <c r="L5" i="34"/>
  <c r="L57" i="34"/>
  <c r="L75" i="34"/>
  <c r="L77" i="34"/>
  <c r="L52" i="34"/>
  <c r="L68" i="34"/>
  <c r="L71" i="34"/>
  <c r="K481" i="34"/>
  <c r="K430" i="34"/>
  <c r="K394" i="34"/>
  <c r="K380" i="34"/>
  <c r="K381" i="34"/>
  <c r="K468" i="34"/>
  <c r="K469" i="34"/>
  <c r="K343" i="34"/>
  <c r="J94" i="34"/>
  <c r="J104" i="34"/>
  <c r="K73" i="34"/>
  <c r="K78" i="34"/>
  <c r="J194" i="34"/>
  <c r="G558" i="34"/>
  <c r="G521" i="34"/>
  <c r="G528" i="34"/>
  <c r="J105" i="34"/>
  <c r="I101" i="34"/>
  <c r="I367" i="34"/>
  <c r="I318" i="34"/>
  <c r="I322" i="34"/>
  <c r="I344" i="34"/>
  <c r="I286" i="34"/>
  <c r="H526" i="34"/>
  <c r="H446" i="34"/>
  <c r="H543" i="34"/>
  <c r="J195" i="34"/>
  <c r="H355" i="34"/>
  <c r="H337" i="34"/>
  <c r="H348" i="34"/>
  <c r="H350" i="34"/>
  <c r="H358" i="34"/>
  <c r="H513" i="34"/>
  <c r="I333" i="34"/>
  <c r="I129" i="34"/>
  <c r="I188" i="34"/>
  <c r="I190" i="34"/>
  <c r="I189" i="34"/>
  <c r="K53" i="34"/>
  <c r="K91" i="34"/>
  <c r="K58" i="34"/>
  <c r="K92" i="34"/>
  <c r="K88" i="34"/>
  <c r="A533" i="34"/>
  <c r="H80" i="33"/>
  <c r="L507" i="32"/>
  <c r="L537" i="32"/>
  <c r="L550" i="32"/>
  <c r="L520" i="32"/>
  <c r="I101" i="32"/>
  <c r="M378" i="32"/>
  <c r="M466" i="32"/>
  <c r="K58" i="32"/>
  <c r="K92" i="32"/>
  <c r="L56" i="32"/>
  <c r="J104" i="32"/>
  <c r="M78" i="32"/>
  <c r="J95" i="32"/>
  <c r="J99" i="32"/>
  <c r="M67" i="32"/>
  <c r="L71" i="32"/>
  <c r="I333" i="32"/>
  <c r="I129" i="32"/>
  <c r="I189" i="32"/>
  <c r="I188" i="32"/>
  <c r="I98" i="32"/>
  <c r="I190" i="32"/>
  <c r="I191" i="32"/>
  <c r="M481" i="32"/>
  <c r="M468" i="32"/>
  <c r="M469" i="32"/>
  <c r="M394" i="32"/>
  <c r="M380" i="32"/>
  <c r="M381" i="32"/>
  <c r="M430" i="32"/>
  <c r="M343" i="32"/>
  <c r="J105" i="32"/>
  <c r="H456" i="32"/>
  <c r="H458" i="32"/>
  <c r="H371" i="32"/>
  <c r="H374" i="32"/>
  <c r="H375" i="32"/>
  <c r="L195" i="32"/>
  <c r="G558" i="32"/>
  <c r="G521" i="32"/>
  <c r="G528" i="32"/>
  <c r="M491" i="32"/>
  <c r="M507" i="32"/>
  <c r="M537" i="32"/>
  <c r="M550" i="32"/>
  <c r="M520" i="32"/>
  <c r="M440" i="32"/>
  <c r="M404" i="32"/>
  <c r="N353" i="32"/>
  <c r="M88" i="32"/>
  <c r="H425" i="32"/>
  <c r="H435" i="32"/>
  <c r="H437" i="32"/>
  <c r="H445" i="32"/>
  <c r="H542" i="32"/>
  <c r="H442" i="32"/>
  <c r="K83" i="32"/>
  <c r="K94" i="32"/>
  <c r="L81" i="32"/>
  <c r="M53" i="32"/>
  <c r="M91" i="32"/>
  <c r="H526" i="32"/>
  <c r="H446" i="32"/>
  <c r="H543" i="32"/>
  <c r="B262" i="32"/>
  <c r="B271" i="32"/>
  <c r="K64" i="32"/>
  <c r="K93" i="32"/>
  <c r="L62" i="32"/>
  <c r="I539" i="32"/>
  <c r="I367" i="32"/>
  <c r="I318" i="32"/>
  <c r="I322" i="32"/>
  <c r="I344" i="32"/>
  <c r="I286" i="32"/>
  <c r="I100" i="32"/>
  <c r="N460" i="32"/>
  <c r="N459" i="32"/>
  <c r="N372" i="32"/>
  <c r="N373" i="32"/>
  <c r="N311" i="32"/>
  <c r="N86" i="32"/>
  <c r="N77" i="32"/>
  <c r="N75" i="32"/>
  <c r="N57" i="32"/>
  <c r="N5" i="32"/>
  <c r="N63" i="32"/>
  <c r="N52" i="32"/>
  <c r="N119" i="32"/>
  <c r="N76" i="32"/>
  <c r="N51" i="32"/>
  <c r="N82" i="32"/>
  <c r="N68" i="32"/>
  <c r="N87" i="32"/>
  <c r="N74" i="32"/>
  <c r="O4" i="32"/>
  <c r="I491" i="17"/>
  <c r="I404" i="17"/>
  <c r="J99" i="43"/>
  <c r="J189" i="43"/>
  <c r="O378" i="43"/>
  <c r="O466" i="43"/>
  <c r="J98" i="43"/>
  <c r="J191" i="43"/>
  <c r="J190" i="43"/>
  <c r="J188" i="43"/>
  <c r="J129" i="43"/>
  <c r="J333" i="43"/>
  <c r="J355" i="43"/>
  <c r="J101" i="43"/>
  <c r="O78" i="43"/>
  <c r="L94" i="37"/>
  <c r="L104" i="37"/>
  <c r="K539" i="43"/>
  <c r="J367" i="43"/>
  <c r="J318" i="43"/>
  <c r="J322" i="43"/>
  <c r="J344" i="43"/>
  <c r="J286" i="43"/>
  <c r="P460" i="43"/>
  <c r="P459" i="43"/>
  <c r="P373" i="43"/>
  <c r="P372" i="43"/>
  <c r="P82" i="43"/>
  <c r="P63" i="43"/>
  <c r="P52" i="43"/>
  <c r="P311" i="43"/>
  <c r="P87" i="43"/>
  <c r="P75" i="43"/>
  <c r="P68" i="43"/>
  <c r="P71" i="43"/>
  <c r="P74" i="43"/>
  <c r="Q4" i="43"/>
  <c r="P119" i="43"/>
  <c r="P77" i="43"/>
  <c r="P62" i="43"/>
  <c r="P5" i="43"/>
  <c r="P57" i="43"/>
  <c r="P76" i="43"/>
  <c r="L442" i="43"/>
  <c r="L425" i="43"/>
  <c r="O491" i="43"/>
  <c r="O507" i="43"/>
  <c r="O537" i="43"/>
  <c r="O550" i="43"/>
  <c r="O520" i="43"/>
  <c r="O440" i="43"/>
  <c r="O404" i="43"/>
  <c r="P353" i="43"/>
  <c r="K104" i="43"/>
  <c r="I510" i="43"/>
  <c r="I516" i="43"/>
  <c r="I360" i="43"/>
  <c r="L94" i="43"/>
  <c r="L95" i="43"/>
  <c r="K95" i="43"/>
  <c r="K101" i="43"/>
  <c r="J337" i="43"/>
  <c r="M83" i="43"/>
  <c r="N81" i="43"/>
  <c r="Q67" i="43"/>
  <c r="M58" i="43"/>
  <c r="M92" i="43"/>
  <c r="N56" i="43"/>
  <c r="L194" i="37"/>
  <c r="H476" i="43"/>
  <c r="H486" i="43"/>
  <c r="H488" i="43"/>
  <c r="H493" i="43"/>
  <c r="I456" i="43"/>
  <c r="I458" i="43"/>
  <c r="I461" i="43"/>
  <c r="I462" i="43"/>
  <c r="I371" i="43"/>
  <c r="I374" i="43"/>
  <c r="I375" i="43"/>
  <c r="I526" i="43"/>
  <c r="I446" i="43"/>
  <c r="I543" i="43"/>
  <c r="M88" i="43"/>
  <c r="N86" i="43"/>
  <c r="O481" i="43"/>
  <c r="O468" i="43"/>
  <c r="O469" i="43"/>
  <c r="O430" i="43"/>
  <c r="O394" i="43"/>
  <c r="O343" i="43"/>
  <c r="O380" i="43"/>
  <c r="O381" i="43"/>
  <c r="H388" i="43"/>
  <c r="H399" i="43"/>
  <c r="H401" i="43"/>
  <c r="H406" i="43"/>
  <c r="M53" i="43"/>
  <c r="M91" i="43"/>
  <c r="N51" i="43"/>
  <c r="I542" i="43"/>
  <c r="O64" i="43"/>
  <c r="O93" i="43"/>
  <c r="M64" i="37"/>
  <c r="M93" i="37"/>
  <c r="M105" i="37"/>
  <c r="M58" i="37"/>
  <c r="M92" i="37"/>
  <c r="K129" i="37"/>
  <c r="K333" i="37"/>
  <c r="K190" i="37"/>
  <c r="K189" i="37"/>
  <c r="K188" i="37"/>
  <c r="K99" i="37"/>
  <c r="K98" i="37"/>
  <c r="K100" i="37"/>
  <c r="K104" i="37"/>
  <c r="P491" i="37"/>
  <c r="P507" i="37"/>
  <c r="P537" i="37"/>
  <c r="P550" i="37"/>
  <c r="P520" i="37"/>
  <c r="P404" i="37"/>
  <c r="P440" i="37"/>
  <c r="Q353" i="37"/>
  <c r="H476" i="37"/>
  <c r="H486" i="37"/>
  <c r="H488" i="37"/>
  <c r="H493" i="37"/>
  <c r="I456" i="37"/>
  <c r="I458" i="37"/>
  <c r="I461" i="37"/>
  <c r="I462" i="37"/>
  <c r="I371" i="37"/>
  <c r="I374" i="37"/>
  <c r="I375" i="37"/>
  <c r="J367" i="37"/>
  <c r="J286" i="37"/>
  <c r="J318" i="37"/>
  <c r="J322" i="37"/>
  <c r="J344" i="37"/>
  <c r="M83" i="37"/>
  <c r="N460" i="37"/>
  <c r="N459" i="37"/>
  <c r="N372" i="37"/>
  <c r="N87" i="37"/>
  <c r="N86" i="37"/>
  <c r="N378" i="37"/>
  <c r="N466" i="37"/>
  <c r="N119" i="37"/>
  <c r="N62" i="37"/>
  <c r="N74" i="37"/>
  <c r="N57" i="37"/>
  <c r="N5" i="37"/>
  <c r="N77" i="37"/>
  <c r="N51" i="37"/>
  <c r="N373" i="37"/>
  <c r="N311" i="37"/>
  <c r="N56" i="37"/>
  <c r="O4" i="37"/>
  <c r="N81" i="37"/>
  <c r="N52" i="37"/>
  <c r="N63" i="37"/>
  <c r="N76" i="37"/>
  <c r="N82" i="37"/>
  <c r="N75" i="37"/>
  <c r="N68" i="37"/>
  <c r="N71" i="37"/>
  <c r="O67" i="37"/>
  <c r="I510" i="37"/>
  <c r="I516" i="37"/>
  <c r="I360" i="37"/>
  <c r="L442" i="37"/>
  <c r="L425" i="37"/>
  <c r="M78" i="37"/>
  <c r="K101" i="37"/>
  <c r="K191" i="37"/>
  <c r="K185" i="37"/>
  <c r="K421" i="37"/>
  <c r="J442" i="37"/>
  <c r="J425" i="37"/>
  <c r="H406" i="37"/>
  <c r="H388" i="37"/>
  <c r="H399" i="37"/>
  <c r="H401" i="37"/>
  <c r="M53" i="37"/>
  <c r="M91" i="37"/>
  <c r="M88" i="37"/>
  <c r="L105" i="37"/>
  <c r="I526" i="37"/>
  <c r="I446" i="37"/>
  <c r="I543" i="37"/>
  <c r="I545" i="37"/>
  <c r="J333" i="37"/>
  <c r="J129" i="37"/>
  <c r="J98" i="37"/>
  <c r="J189" i="37"/>
  <c r="J99" i="37"/>
  <c r="J188" i="37"/>
  <c r="J190" i="37"/>
  <c r="J100" i="37"/>
  <c r="J191" i="37"/>
  <c r="J101" i="37"/>
  <c r="M481" i="37"/>
  <c r="M468" i="37"/>
  <c r="M469" i="37"/>
  <c r="M430" i="37"/>
  <c r="M394" i="37"/>
  <c r="M380" i="37"/>
  <c r="M381" i="37"/>
  <c r="M343" i="37"/>
  <c r="I29" i="35"/>
  <c r="I80" i="35"/>
  <c r="I95" i="35"/>
  <c r="I106" i="35"/>
  <c r="H355" i="32"/>
  <c r="H106" i="35"/>
  <c r="L507" i="34"/>
  <c r="L537" i="34"/>
  <c r="L550" i="34"/>
  <c r="L520" i="34"/>
  <c r="N378" i="32"/>
  <c r="N466" i="32"/>
  <c r="M404" i="34"/>
  <c r="N353" i="34"/>
  <c r="M491" i="34"/>
  <c r="M440" i="34"/>
  <c r="H447" i="34"/>
  <c r="L195" i="34"/>
  <c r="L64" i="34"/>
  <c r="L93" i="34"/>
  <c r="L105" i="34"/>
  <c r="H545" i="34"/>
  <c r="L88" i="34"/>
  <c r="L83" i="34"/>
  <c r="L58" i="34"/>
  <c r="L92" i="34"/>
  <c r="J281" i="34"/>
  <c r="I112" i="34"/>
  <c r="I114" i="34"/>
  <c r="I120" i="34"/>
  <c r="I126" i="34"/>
  <c r="K194" i="34"/>
  <c r="H383" i="34"/>
  <c r="I482" i="34"/>
  <c r="I497" i="34"/>
  <c r="I556" i="34"/>
  <c r="I395" i="34"/>
  <c r="I410" i="34"/>
  <c r="I359" i="34"/>
  <c r="I514" i="34"/>
  <c r="I431" i="34"/>
  <c r="H140" i="17"/>
  <c r="H4" i="17"/>
  <c r="H40" i="17"/>
  <c r="H145" i="17"/>
  <c r="H35" i="17"/>
  <c r="H151" i="17"/>
  <c r="H30" i="17"/>
  <c r="H156" i="17"/>
  <c r="H28" i="17"/>
  <c r="H69" i="17"/>
  <c r="H158" i="17"/>
  <c r="H164" i="17"/>
  <c r="H12" i="17"/>
  <c r="H13" i="17"/>
  <c r="H14" i="17"/>
  <c r="H15" i="17"/>
  <c r="H16" i="17"/>
  <c r="H18" i="17"/>
  <c r="H19" i="17"/>
  <c r="H171" i="17"/>
  <c r="H22" i="17"/>
  <c r="H176" i="17"/>
  <c r="H23" i="17"/>
  <c r="H10" i="33"/>
  <c r="I140" i="17"/>
  <c r="I4" i="17"/>
  <c r="I40" i="17"/>
  <c r="I145" i="17"/>
  <c r="I35" i="17"/>
  <c r="I151" i="17"/>
  <c r="I30" i="17"/>
  <c r="I156" i="17"/>
  <c r="I28" i="17"/>
  <c r="I69" i="17"/>
  <c r="I158" i="17"/>
  <c r="I70" i="17"/>
  <c r="I159" i="17"/>
  <c r="I164" i="17"/>
  <c r="I12" i="17"/>
  <c r="I13" i="17"/>
  <c r="I14" i="17"/>
  <c r="I15" i="17"/>
  <c r="I16" i="17"/>
  <c r="I18" i="17"/>
  <c r="I19" i="17"/>
  <c r="I171" i="17"/>
  <c r="I22" i="17"/>
  <c r="I176" i="17"/>
  <c r="I23" i="17"/>
  <c r="I10" i="33"/>
  <c r="J140" i="17"/>
  <c r="J4" i="17"/>
  <c r="J40" i="17"/>
  <c r="J145" i="17"/>
  <c r="J35" i="17"/>
  <c r="J151" i="17"/>
  <c r="J30" i="17"/>
  <c r="J156" i="17"/>
  <c r="J28" i="17"/>
  <c r="J69" i="17"/>
  <c r="J158" i="17"/>
  <c r="J70" i="17"/>
  <c r="J159" i="17"/>
  <c r="J164" i="17"/>
  <c r="J12" i="17"/>
  <c r="J13" i="17"/>
  <c r="J14" i="17"/>
  <c r="J15" i="17"/>
  <c r="J16" i="17"/>
  <c r="J18" i="17"/>
  <c r="J19" i="17"/>
  <c r="J171" i="17"/>
  <c r="J22" i="17"/>
  <c r="J176" i="17"/>
  <c r="J23" i="17"/>
  <c r="J10" i="33"/>
  <c r="K140" i="17"/>
  <c r="K4" i="17"/>
  <c r="K40" i="17"/>
  <c r="K145" i="17"/>
  <c r="K35" i="17"/>
  <c r="K151" i="17"/>
  <c r="K30" i="17"/>
  <c r="K156" i="17"/>
  <c r="K28" i="17"/>
  <c r="K69" i="17"/>
  <c r="K158" i="17"/>
  <c r="K70" i="17"/>
  <c r="K159" i="17"/>
  <c r="K164" i="17"/>
  <c r="K12" i="17"/>
  <c r="K13" i="17"/>
  <c r="K14" i="17"/>
  <c r="K15" i="17"/>
  <c r="K16" i="17"/>
  <c r="K18" i="17"/>
  <c r="K19" i="17"/>
  <c r="K171" i="17"/>
  <c r="K22" i="17"/>
  <c r="K176" i="17"/>
  <c r="K23" i="17"/>
  <c r="K10" i="33"/>
  <c r="L140" i="17"/>
  <c r="L4" i="17"/>
  <c r="L40" i="17"/>
  <c r="L145" i="17"/>
  <c r="L35" i="17"/>
  <c r="L151" i="17"/>
  <c r="L30" i="17"/>
  <c r="L156" i="17"/>
  <c r="L28" i="17"/>
  <c r="L69" i="17"/>
  <c r="L158" i="17"/>
  <c r="L70" i="17"/>
  <c r="L159" i="17"/>
  <c r="L164" i="17"/>
  <c r="L12" i="17"/>
  <c r="L13" i="17"/>
  <c r="L14" i="17"/>
  <c r="L15" i="17"/>
  <c r="L16" i="17"/>
  <c r="L18" i="17"/>
  <c r="L19" i="17"/>
  <c r="L171" i="17"/>
  <c r="L22" i="17"/>
  <c r="L176" i="17"/>
  <c r="L23" i="17"/>
  <c r="L10" i="33"/>
  <c r="H510" i="34"/>
  <c r="H516" i="34"/>
  <c r="H360" i="34"/>
  <c r="I454" i="34"/>
  <c r="I369" i="34"/>
  <c r="K94" i="34"/>
  <c r="K104" i="34"/>
  <c r="L53" i="34"/>
  <c r="L91" i="34"/>
  <c r="L481" i="34"/>
  <c r="L394" i="34"/>
  <c r="L380" i="34"/>
  <c r="L381" i="34"/>
  <c r="L430" i="34"/>
  <c r="L468" i="34"/>
  <c r="L469" i="34"/>
  <c r="L343" i="34"/>
  <c r="I442" i="34"/>
  <c r="I425" i="34"/>
  <c r="I337" i="34"/>
  <c r="I348" i="34"/>
  <c r="I350" i="34"/>
  <c r="I358" i="34"/>
  <c r="I513" i="34"/>
  <c r="I355" i="34"/>
  <c r="L78" i="34"/>
  <c r="M459" i="34"/>
  <c r="M378" i="34"/>
  <c r="M466" i="34"/>
  <c r="M373" i="34"/>
  <c r="M372" i="34"/>
  <c r="M311" i="34"/>
  <c r="M119" i="34"/>
  <c r="M5" i="34"/>
  <c r="J95" i="34"/>
  <c r="J101" i="34"/>
  <c r="H95" i="33"/>
  <c r="I29" i="33"/>
  <c r="I80" i="33"/>
  <c r="J100" i="32"/>
  <c r="K425" i="32"/>
  <c r="K442" i="32"/>
  <c r="L83" i="32"/>
  <c r="L94" i="32"/>
  <c r="M81" i="32"/>
  <c r="K104" i="32"/>
  <c r="L194" i="32"/>
  <c r="N67" i="32"/>
  <c r="M71" i="32"/>
  <c r="N78" i="32"/>
  <c r="H539" i="32"/>
  <c r="H545" i="32"/>
  <c r="H447" i="32"/>
  <c r="J333" i="32"/>
  <c r="J129" i="32"/>
  <c r="J189" i="32"/>
  <c r="J188" i="32"/>
  <c r="J190" i="32"/>
  <c r="J98" i="32"/>
  <c r="J191" i="32"/>
  <c r="L58" i="32"/>
  <c r="L92" i="32"/>
  <c r="M56" i="32"/>
  <c r="O459" i="32"/>
  <c r="O373" i="32"/>
  <c r="O460" i="32"/>
  <c r="O372" i="32"/>
  <c r="O119" i="32"/>
  <c r="O87" i="32"/>
  <c r="O82" i="32"/>
  <c r="O51" i="32"/>
  <c r="O311" i="32"/>
  <c r="O86" i="32"/>
  <c r="O63" i="32"/>
  <c r="O76" i="32"/>
  <c r="O74" i="32"/>
  <c r="P4" i="32"/>
  <c r="O68" i="32"/>
  <c r="O77" i="32"/>
  <c r="O57" i="32"/>
  <c r="O75" i="32"/>
  <c r="O52" i="32"/>
  <c r="O5" i="32"/>
  <c r="N88" i="32"/>
  <c r="K95" i="32"/>
  <c r="N481" i="32"/>
  <c r="N468" i="32"/>
  <c r="N469" i="32"/>
  <c r="N430" i="32"/>
  <c r="N394" i="32"/>
  <c r="N380" i="32"/>
  <c r="N381" i="32"/>
  <c r="N343" i="32"/>
  <c r="J281" i="32"/>
  <c r="I112" i="32"/>
  <c r="I114" i="32"/>
  <c r="I120" i="32"/>
  <c r="I126" i="32"/>
  <c r="N440" i="32"/>
  <c r="N491" i="32"/>
  <c r="N507" i="32"/>
  <c r="N537" i="32"/>
  <c r="N550" i="32"/>
  <c r="N520" i="32"/>
  <c r="N404" i="32"/>
  <c r="O353" i="32"/>
  <c r="H383" i="32"/>
  <c r="I482" i="32"/>
  <c r="I497" i="32"/>
  <c r="I556" i="32"/>
  <c r="I359" i="32"/>
  <c r="I514" i="32"/>
  <c r="I395" i="32"/>
  <c r="I410" i="32"/>
  <c r="I431" i="32"/>
  <c r="I435" i="32"/>
  <c r="I437" i="32"/>
  <c r="I445" i="32"/>
  <c r="N53" i="32"/>
  <c r="N91" i="32"/>
  <c r="I454" i="32"/>
  <c r="I369" i="32"/>
  <c r="L64" i="32"/>
  <c r="L93" i="32"/>
  <c r="M62" i="32"/>
  <c r="K105" i="32"/>
  <c r="I355" i="32"/>
  <c r="I337" i="32"/>
  <c r="I348" i="32"/>
  <c r="I350" i="32"/>
  <c r="I358" i="32"/>
  <c r="I513" i="32"/>
  <c r="J101" i="32"/>
  <c r="J491" i="17"/>
  <c r="J404" i="17"/>
  <c r="G87" i="28"/>
  <c r="L46" i="28"/>
  <c r="K46" i="28"/>
  <c r="J46" i="28"/>
  <c r="I46" i="28"/>
  <c r="H46" i="28"/>
  <c r="G36" i="28"/>
  <c r="H4" i="28"/>
  <c r="I4" i="28"/>
  <c r="J4" i="28"/>
  <c r="K4" i="28"/>
  <c r="L4" i="28"/>
  <c r="A2" i="28"/>
  <c r="I545" i="43"/>
  <c r="P378" i="43"/>
  <c r="P466" i="43"/>
  <c r="I447" i="43"/>
  <c r="J348" i="43"/>
  <c r="J350" i="43"/>
  <c r="J358" i="43"/>
  <c r="J513" i="43"/>
  <c r="O378" i="32"/>
  <c r="O466" i="32"/>
  <c r="L333" i="43"/>
  <c r="L129" i="43"/>
  <c r="L188" i="43"/>
  <c r="L189" i="43"/>
  <c r="L190" i="43"/>
  <c r="L100" i="43"/>
  <c r="L191" i="43"/>
  <c r="L98" i="43"/>
  <c r="L99" i="43"/>
  <c r="N58" i="43"/>
  <c r="N92" i="43"/>
  <c r="O56" i="43"/>
  <c r="K129" i="43"/>
  <c r="K333" i="43"/>
  <c r="K188" i="43"/>
  <c r="K190" i="43"/>
  <c r="K189" i="43"/>
  <c r="K100" i="43"/>
  <c r="K191" i="43"/>
  <c r="K98" i="43"/>
  <c r="K99" i="43"/>
  <c r="P78" i="43"/>
  <c r="L95" i="37"/>
  <c r="L191" i="37"/>
  <c r="P491" i="43"/>
  <c r="P507" i="43"/>
  <c r="P537" i="43"/>
  <c r="P550" i="43"/>
  <c r="P520" i="43"/>
  <c r="P440" i="43"/>
  <c r="P404" i="43"/>
  <c r="Q353" i="43"/>
  <c r="R67" i="43"/>
  <c r="O105" i="43"/>
  <c r="I383" i="43"/>
  <c r="L101" i="43"/>
  <c r="L104" i="43"/>
  <c r="J431" i="43"/>
  <c r="J435" i="43"/>
  <c r="J437" i="43"/>
  <c r="J445" i="43"/>
  <c r="J482" i="43"/>
  <c r="J497" i="43"/>
  <c r="J556" i="43"/>
  <c r="J395" i="43"/>
  <c r="J410" i="43"/>
  <c r="J359" i="43"/>
  <c r="J514" i="43"/>
  <c r="N53" i="43"/>
  <c r="N91" i="43"/>
  <c r="O51" i="43"/>
  <c r="I471" i="43"/>
  <c r="N83" i="43"/>
  <c r="O81" i="43"/>
  <c r="J454" i="43"/>
  <c r="J369" i="43"/>
  <c r="H409" i="43"/>
  <c r="H525" i="43"/>
  <c r="H402" i="43"/>
  <c r="H552" i="43"/>
  <c r="M94" i="43"/>
  <c r="M95" i="43"/>
  <c r="P481" i="43"/>
  <c r="P430" i="43"/>
  <c r="P394" i="43"/>
  <c r="P468" i="43"/>
  <c r="P380" i="43"/>
  <c r="P381" i="43"/>
  <c r="P343" i="43"/>
  <c r="N88" i="43"/>
  <c r="O86" i="43"/>
  <c r="K281" i="43"/>
  <c r="J112" i="43"/>
  <c r="J114" i="43"/>
  <c r="J120" i="43"/>
  <c r="J126" i="43"/>
  <c r="P64" i="43"/>
  <c r="P93" i="43"/>
  <c r="P105" i="43"/>
  <c r="H522" i="43"/>
  <c r="H411" i="43"/>
  <c r="H496" i="43"/>
  <c r="H555" i="43"/>
  <c r="H489" i="43"/>
  <c r="J510" i="43"/>
  <c r="L539" i="43"/>
  <c r="Q460" i="43"/>
  <c r="Q373" i="43"/>
  <c r="Q459" i="43"/>
  <c r="Q119" i="43"/>
  <c r="Q82" i="43"/>
  <c r="Q63" i="43"/>
  <c r="Q76" i="43"/>
  <c r="Q74" i="43"/>
  <c r="Q311" i="43"/>
  <c r="Q87" i="43"/>
  <c r="Q68" i="43"/>
  <c r="Q71" i="43"/>
  <c r="Q75" i="43"/>
  <c r="Q372" i="43"/>
  <c r="Q77" i="43"/>
  <c r="Q62" i="43"/>
  <c r="Q52" i="43"/>
  <c r="Q5" i="43"/>
  <c r="Q57" i="43"/>
  <c r="R4" i="43"/>
  <c r="I447" i="37"/>
  <c r="N78" i="37"/>
  <c r="N83" i="37"/>
  <c r="N64" i="37"/>
  <c r="N93" i="37"/>
  <c r="P67" i="37"/>
  <c r="O459" i="37"/>
  <c r="O460" i="37"/>
  <c r="O378" i="37"/>
  <c r="O466" i="37"/>
  <c r="O373" i="37"/>
  <c r="O372" i="37"/>
  <c r="O87" i="37"/>
  <c r="O81" i="37"/>
  <c r="O119" i="37"/>
  <c r="O82" i="37"/>
  <c r="O74" i="37"/>
  <c r="O57" i="37"/>
  <c r="O5" i="37"/>
  <c r="O86" i="37"/>
  <c r="O77" i="37"/>
  <c r="O51" i="37"/>
  <c r="O75" i="37"/>
  <c r="O52" i="37"/>
  <c r="P4" i="37"/>
  <c r="O76" i="37"/>
  <c r="O68" i="37"/>
  <c r="O71" i="37"/>
  <c r="O56" i="37"/>
  <c r="O311" i="37"/>
  <c r="O63" i="37"/>
  <c r="O62" i="37"/>
  <c r="J395" i="37"/>
  <c r="J410" i="37"/>
  <c r="J431" i="37"/>
  <c r="J435" i="37"/>
  <c r="J437" i="37"/>
  <c r="J445" i="37"/>
  <c r="J542" i="37"/>
  <c r="J359" i="37"/>
  <c r="J514" i="37"/>
  <c r="J482" i="37"/>
  <c r="J497" i="37"/>
  <c r="J556" i="37"/>
  <c r="H409" i="37"/>
  <c r="H525" i="37"/>
  <c r="H402" i="37"/>
  <c r="N58" i="37"/>
  <c r="N92" i="37"/>
  <c r="K281" i="37"/>
  <c r="J112" i="37"/>
  <c r="J114" i="37"/>
  <c r="J120" i="37"/>
  <c r="J126" i="37"/>
  <c r="L98" i="37"/>
  <c r="K442" i="37"/>
  <c r="K425" i="37"/>
  <c r="Q440" i="37"/>
  <c r="Q491" i="37"/>
  <c r="Q507" i="37"/>
  <c r="Q537" i="37"/>
  <c r="Q550" i="37"/>
  <c r="Q520" i="37"/>
  <c r="R353" i="37"/>
  <c r="Q404" i="37"/>
  <c r="J355" i="37"/>
  <c r="J337" i="37"/>
  <c r="J348" i="37"/>
  <c r="J350" i="37"/>
  <c r="J358" i="37"/>
  <c r="J513" i="37"/>
  <c r="H522" i="37"/>
  <c r="M94" i="37"/>
  <c r="M104" i="37"/>
  <c r="N481" i="37"/>
  <c r="N468" i="37"/>
  <c r="N469" i="37"/>
  <c r="N394" i="37"/>
  <c r="N380" i="37"/>
  <c r="N381" i="37"/>
  <c r="N430" i="37"/>
  <c r="N343" i="37"/>
  <c r="J454" i="37"/>
  <c r="J369" i="37"/>
  <c r="H496" i="37"/>
  <c r="H555" i="37"/>
  <c r="H489" i="37"/>
  <c r="I383" i="37"/>
  <c r="L539" i="37"/>
  <c r="N53" i="37"/>
  <c r="N91" i="37"/>
  <c r="I471" i="37"/>
  <c r="J539" i="37"/>
  <c r="N88" i="37"/>
  <c r="H552" i="37"/>
  <c r="K355" i="37"/>
  <c r="K337" i="37"/>
  <c r="J29" i="35"/>
  <c r="J80" i="35"/>
  <c r="H510" i="32"/>
  <c r="H516" i="32"/>
  <c r="H360" i="32"/>
  <c r="M507" i="34"/>
  <c r="M537" i="34"/>
  <c r="M550" i="34"/>
  <c r="M520" i="34"/>
  <c r="L425" i="34"/>
  <c r="N491" i="34"/>
  <c r="N440" i="34"/>
  <c r="N404" i="34"/>
  <c r="O353" i="34"/>
  <c r="L194" i="34"/>
  <c r="J191" i="34"/>
  <c r="K95" i="34"/>
  <c r="K99" i="34"/>
  <c r="I510" i="34"/>
  <c r="I516" i="34"/>
  <c r="I360" i="34"/>
  <c r="I456" i="34"/>
  <c r="I458" i="34"/>
  <c r="I371" i="34"/>
  <c r="I374" i="34"/>
  <c r="I375" i="34"/>
  <c r="J442" i="34"/>
  <c r="J425" i="34"/>
  <c r="L94" i="34"/>
  <c r="L104" i="34"/>
  <c r="I95" i="33"/>
  <c r="I106" i="33"/>
  <c r="J129" i="34"/>
  <c r="J333" i="34"/>
  <c r="J98" i="34"/>
  <c r="J188" i="34"/>
  <c r="J189" i="34"/>
  <c r="J99" i="34"/>
  <c r="J190" i="34"/>
  <c r="J100" i="34"/>
  <c r="I435" i="34"/>
  <c r="I437" i="34"/>
  <c r="I445" i="34"/>
  <c r="I542" i="34"/>
  <c r="J367" i="34"/>
  <c r="J286" i="34"/>
  <c r="J318" i="34"/>
  <c r="J322" i="34"/>
  <c r="J344" i="34"/>
  <c r="M481" i="34"/>
  <c r="M468" i="34"/>
  <c r="M469" i="34"/>
  <c r="M394" i="34"/>
  <c r="M343" i="34"/>
  <c r="M380" i="34"/>
  <c r="M381" i="34"/>
  <c r="M430" i="34"/>
  <c r="K425" i="34"/>
  <c r="K442" i="34"/>
  <c r="I526" i="34"/>
  <c r="I446" i="34"/>
  <c r="I543" i="34"/>
  <c r="N459" i="34"/>
  <c r="N378" i="34"/>
  <c r="N466" i="34"/>
  <c r="N373" i="34"/>
  <c r="N372" i="34"/>
  <c r="N311" i="34"/>
  <c r="N119" i="34"/>
  <c r="N5" i="34"/>
  <c r="I539" i="34"/>
  <c r="H406" i="34"/>
  <c r="H388" i="34"/>
  <c r="H399" i="34"/>
  <c r="H401" i="34"/>
  <c r="H106" i="33"/>
  <c r="J29" i="33"/>
  <c r="J80" i="33"/>
  <c r="O53" i="32"/>
  <c r="O91" i="32"/>
  <c r="K333" i="32"/>
  <c r="K129" i="32"/>
  <c r="K189" i="32"/>
  <c r="K98" i="32"/>
  <c r="K188" i="32"/>
  <c r="K190" i="32"/>
  <c r="K191" i="32"/>
  <c r="K100" i="32"/>
  <c r="L442" i="32"/>
  <c r="L425" i="32"/>
  <c r="K99" i="32"/>
  <c r="M58" i="32"/>
  <c r="M92" i="32"/>
  <c r="N56" i="32"/>
  <c r="J337" i="32"/>
  <c r="J355" i="32"/>
  <c r="O88" i="32"/>
  <c r="L95" i="32"/>
  <c r="L99" i="32"/>
  <c r="K101" i="32"/>
  <c r="M83" i="32"/>
  <c r="M94" i="32"/>
  <c r="N81" i="32"/>
  <c r="I456" i="32"/>
  <c r="I458" i="32"/>
  <c r="I371" i="32"/>
  <c r="I374" i="32"/>
  <c r="I375" i="32"/>
  <c r="O481" i="32"/>
  <c r="O430" i="32"/>
  <c r="O468" i="32"/>
  <c r="O469" i="32"/>
  <c r="O343" i="32"/>
  <c r="O394" i="32"/>
  <c r="O380" i="32"/>
  <c r="O381" i="32"/>
  <c r="I510" i="32"/>
  <c r="I516" i="32"/>
  <c r="I360" i="32"/>
  <c r="P459" i="32"/>
  <c r="P460" i="32"/>
  <c r="P311" i="32"/>
  <c r="P373" i="32"/>
  <c r="P372" i="32"/>
  <c r="P76" i="32"/>
  <c r="P74" i="32"/>
  <c r="Q4" i="32"/>
  <c r="P52" i="32"/>
  <c r="P119" i="32"/>
  <c r="P87" i="32"/>
  <c r="P63" i="32"/>
  <c r="P51" i="32"/>
  <c r="P68" i="32"/>
  <c r="P86" i="32"/>
  <c r="P5" i="32"/>
  <c r="P82" i="32"/>
  <c r="P75" i="32"/>
  <c r="P77" i="32"/>
  <c r="P57" i="32"/>
  <c r="L104" i="32"/>
  <c r="K539" i="32"/>
  <c r="O491" i="32"/>
  <c r="O507" i="32"/>
  <c r="O537" i="32"/>
  <c r="O550" i="32"/>
  <c r="O520" i="32"/>
  <c r="O404" i="32"/>
  <c r="P353" i="32"/>
  <c r="O440" i="32"/>
  <c r="M64" i="32"/>
  <c r="M93" i="32"/>
  <c r="M105" i="32"/>
  <c r="N62" i="32"/>
  <c r="I542" i="32"/>
  <c r="H406" i="32"/>
  <c r="H388" i="32"/>
  <c r="H399" i="32"/>
  <c r="H401" i="32"/>
  <c r="J367" i="32"/>
  <c r="J286" i="32"/>
  <c r="J318" i="32"/>
  <c r="J322" i="32"/>
  <c r="J344" i="32"/>
  <c r="I526" i="32"/>
  <c r="I446" i="32"/>
  <c r="I543" i="32"/>
  <c r="O78" i="32"/>
  <c r="L105" i="32"/>
  <c r="N71" i="32"/>
  <c r="O67" i="32"/>
  <c r="K491" i="17"/>
  <c r="K404" i="17"/>
  <c r="C2" i="26"/>
  <c r="D2" i="26"/>
  <c r="E2" i="26"/>
  <c r="F2" i="26"/>
  <c r="G2" i="26"/>
  <c r="H2" i="26"/>
  <c r="I2" i="26"/>
  <c r="J2" i="26"/>
  <c r="K2" i="26"/>
  <c r="L2" i="26"/>
  <c r="M2" i="26"/>
  <c r="N2" i="26"/>
  <c r="O2" i="26"/>
  <c r="P2" i="26"/>
  <c r="Q2" i="26"/>
  <c r="R2" i="26"/>
  <c r="S2" i="26"/>
  <c r="T2" i="26"/>
  <c r="U2" i="26"/>
  <c r="H305" i="17"/>
  <c r="I305" i="17"/>
  <c r="J305" i="17"/>
  <c r="K305" i="17"/>
  <c r="L305" i="17"/>
  <c r="L306" i="17"/>
  <c r="L307" i="17"/>
  <c r="L308" i="17"/>
  <c r="L309" i="17"/>
  <c r="M305" i="17"/>
  <c r="M306" i="17"/>
  <c r="M307" i="17"/>
  <c r="M308" i="17"/>
  <c r="M309" i="17"/>
  <c r="N305" i="17"/>
  <c r="O305" i="17"/>
  <c r="P305" i="17"/>
  <c r="Q305" i="17"/>
  <c r="R305" i="17"/>
  <c r="R306" i="17"/>
  <c r="R307" i="17"/>
  <c r="R308" i="17"/>
  <c r="R309" i="17"/>
  <c r="S305" i="17"/>
  <c r="T305" i="17"/>
  <c r="T306" i="17"/>
  <c r="T307" i="17"/>
  <c r="T308" i="17"/>
  <c r="T309" i="17"/>
  <c r="U305" i="17"/>
  <c r="U306" i="17"/>
  <c r="U307" i="17"/>
  <c r="U308" i="17"/>
  <c r="U309" i="17"/>
  <c r="V305" i="17"/>
  <c r="W305" i="17"/>
  <c r="X305" i="17"/>
  <c r="Y305" i="17"/>
  <c r="Z305" i="17"/>
  <c r="AA305" i="17"/>
  <c r="H306" i="17"/>
  <c r="H307" i="17"/>
  <c r="H308" i="17"/>
  <c r="H309" i="17"/>
  <c r="I306" i="17"/>
  <c r="J306" i="17"/>
  <c r="K306" i="17"/>
  <c r="K307" i="17"/>
  <c r="K308" i="17"/>
  <c r="K309" i="17"/>
  <c r="N306" i="17"/>
  <c r="O306" i="17"/>
  <c r="P306" i="17"/>
  <c r="Q306" i="17"/>
  <c r="S306" i="17"/>
  <c r="V306" i="17"/>
  <c r="W306" i="17"/>
  <c r="X306" i="17"/>
  <c r="X307" i="17"/>
  <c r="X308" i="17"/>
  <c r="X309" i="17"/>
  <c r="Y306" i="17"/>
  <c r="Z306" i="17"/>
  <c r="AA306" i="17"/>
  <c r="I307" i="17"/>
  <c r="J307" i="17"/>
  <c r="N307" i="17"/>
  <c r="O307" i="17"/>
  <c r="P307" i="17"/>
  <c r="Q307" i="17"/>
  <c r="S307" i="17"/>
  <c r="V307" i="17"/>
  <c r="W307" i="17"/>
  <c r="Y307" i="17"/>
  <c r="Z307" i="17"/>
  <c r="Z308" i="17"/>
  <c r="Z309" i="17"/>
  <c r="AA307" i="17"/>
  <c r="I308" i="17"/>
  <c r="I309" i="17"/>
  <c r="J308" i="17"/>
  <c r="N308" i="17"/>
  <c r="O308" i="17"/>
  <c r="P308" i="17"/>
  <c r="Q308" i="17"/>
  <c r="Q309" i="17"/>
  <c r="S308" i="17"/>
  <c r="V308" i="17"/>
  <c r="W308" i="17"/>
  <c r="Y308" i="17"/>
  <c r="Y309" i="17"/>
  <c r="AA308" i="17"/>
  <c r="J309" i="17"/>
  <c r="P309" i="17"/>
  <c r="S309" i="17"/>
  <c r="AA309" i="17"/>
  <c r="Q378" i="43"/>
  <c r="Q466" i="43"/>
  <c r="L189" i="37"/>
  <c r="L100" i="37"/>
  <c r="P469" i="43"/>
  <c r="W309" i="17"/>
  <c r="O309" i="17"/>
  <c r="V309" i="17"/>
  <c r="N309" i="17"/>
  <c r="J516" i="43"/>
  <c r="P378" i="32"/>
  <c r="P466" i="32"/>
  <c r="H528" i="43"/>
  <c r="M333" i="43"/>
  <c r="M129" i="43"/>
  <c r="M100" i="43"/>
  <c r="M99" i="43"/>
  <c r="M98" i="43"/>
  <c r="R460" i="43"/>
  <c r="R459" i="43"/>
  <c r="R372" i="43"/>
  <c r="R378" i="43"/>
  <c r="R466" i="43"/>
  <c r="R119" i="43"/>
  <c r="R76" i="43"/>
  <c r="R74" i="43"/>
  <c r="R373" i="43"/>
  <c r="R62" i="43"/>
  <c r="R77" i="43"/>
  <c r="R75" i="43"/>
  <c r="R68" i="43"/>
  <c r="R71" i="43"/>
  <c r="R63" i="43"/>
  <c r="S4" i="43"/>
  <c r="R311" i="43"/>
  <c r="R52" i="43"/>
  <c r="R87" i="43"/>
  <c r="R5" i="43"/>
  <c r="R57" i="43"/>
  <c r="R82" i="43"/>
  <c r="J542" i="43"/>
  <c r="K355" i="43"/>
  <c r="K337" i="43"/>
  <c r="L129" i="37"/>
  <c r="Q491" i="43"/>
  <c r="Q507" i="43"/>
  <c r="Q537" i="43"/>
  <c r="Q550" i="43"/>
  <c r="Q520" i="43"/>
  <c r="Q404" i="43"/>
  <c r="R353" i="43"/>
  <c r="Q440" i="43"/>
  <c r="M101" i="43"/>
  <c r="M104" i="43"/>
  <c r="H498" i="43"/>
  <c r="N94" i="43"/>
  <c r="N95" i="43"/>
  <c r="N98" i="43"/>
  <c r="S67" i="43"/>
  <c r="L101" i="37"/>
  <c r="L333" i="37"/>
  <c r="L355" i="37"/>
  <c r="I476" i="43"/>
  <c r="I486" i="43"/>
  <c r="I488" i="43"/>
  <c r="I493" i="43"/>
  <c r="O58" i="43"/>
  <c r="O92" i="43"/>
  <c r="P56" i="43"/>
  <c r="J526" i="43"/>
  <c r="J446" i="43"/>
  <c r="J543" i="43"/>
  <c r="O83" i="43"/>
  <c r="P81" i="43"/>
  <c r="N94" i="37"/>
  <c r="N104" i="37"/>
  <c r="L188" i="37"/>
  <c r="K318" i="43"/>
  <c r="K322" i="43"/>
  <c r="K344" i="43"/>
  <c r="K286" i="43"/>
  <c r="K367" i="43"/>
  <c r="O53" i="43"/>
  <c r="O91" i="43"/>
  <c r="P51" i="43"/>
  <c r="L99" i="37"/>
  <c r="O64" i="37"/>
  <c r="O93" i="37"/>
  <c r="J360" i="43"/>
  <c r="I388" i="43"/>
  <c r="I399" i="43"/>
  <c r="I401" i="43"/>
  <c r="I406" i="43"/>
  <c r="H558" i="43"/>
  <c r="Q64" i="43"/>
  <c r="Q93" i="43"/>
  <c r="Q481" i="43"/>
  <c r="Q430" i="43"/>
  <c r="Q394" i="43"/>
  <c r="Q380" i="43"/>
  <c r="Q381" i="43"/>
  <c r="Q343" i="43"/>
  <c r="Q468" i="43"/>
  <c r="Q469" i="43"/>
  <c r="L190" i="37"/>
  <c r="Q78" i="43"/>
  <c r="O88" i="43"/>
  <c r="P86" i="43"/>
  <c r="J456" i="43"/>
  <c r="J458" i="43"/>
  <c r="J461" i="43"/>
  <c r="J462" i="43"/>
  <c r="J371" i="43"/>
  <c r="J374" i="43"/>
  <c r="J375" i="43"/>
  <c r="L355" i="43"/>
  <c r="L337" i="43"/>
  <c r="O58" i="37"/>
  <c r="O92" i="37"/>
  <c r="H411" i="37"/>
  <c r="H528" i="37"/>
  <c r="H498" i="37"/>
  <c r="H558" i="37"/>
  <c r="J456" i="37"/>
  <c r="J458" i="37"/>
  <c r="J461" i="37"/>
  <c r="J462" i="37"/>
  <c r="J371" i="37"/>
  <c r="J374" i="37"/>
  <c r="J375" i="37"/>
  <c r="K367" i="37"/>
  <c r="K318" i="37"/>
  <c r="K322" i="37"/>
  <c r="K344" i="37"/>
  <c r="K286" i="37"/>
  <c r="I406" i="37"/>
  <c r="I388" i="37"/>
  <c r="I399" i="37"/>
  <c r="I401" i="37"/>
  <c r="O481" i="37"/>
  <c r="O394" i="37"/>
  <c r="O380" i="37"/>
  <c r="O381" i="37"/>
  <c r="O343" i="37"/>
  <c r="O468" i="37"/>
  <c r="O469" i="37"/>
  <c r="O430" i="37"/>
  <c r="O83" i="37"/>
  <c r="K510" i="37"/>
  <c r="R404" i="37"/>
  <c r="R440" i="37"/>
  <c r="R491" i="37"/>
  <c r="R507" i="37"/>
  <c r="R537" i="37"/>
  <c r="R550" i="37"/>
  <c r="R520" i="37"/>
  <c r="S353" i="37"/>
  <c r="O53" i="37"/>
  <c r="O91" i="37"/>
  <c r="I476" i="37"/>
  <c r="I486" i="37"/>
  <c r="I488" i="37"/>
  <c r="I493" i="37"/>
  <c r="O88" i="37"/>
  <c r="J446" i="37"/>
  <c r="J526" i="37"/>
  <c r="N105" i="37"/>
  <c r="Q67" i="37"/>
  <c r="L442" i="34"/>
  <c r="L539" i="34"/>
  <c r="J510" i="37"/>
  <c r="J516" i="37"/>
  <c r="J360" i="37"/>
  <c r="K539" i="37"/>
  <c r="K129" i="34"/>
  <c r="P460" i="37"/>
  <c r="P459" i="37"/>
  <c r="P378" i="37"/>
  <c r="P466" i="37"/>
  <c r="P373" i="37"/>
  <c r="P311" i="37"/>
  <c r="P81" i="37"/>
  <c r="P77" i="37"/>
  <c r="P75" i="37"/>
  <c r="P76" i="37"/>
  <c r="P86" i="37"/>
  <c r="P51" i="37"/>
  <c r="P82" i="37"/>
  <c r="P63" i="37"/>
  <c r="P372" i="37"/>
  <c r="P68" i="37"/>
  <c r="P71" i="37"/>
  <c r="P74" i="37"/>
  <c r="P119" i="37"/>
  <c r="P57" i="37"/>
  <c r="Q4" i="37"/>
  <c r="P56" i="37"/>
  <c r="P62" i="37"/>
  <c r="P87" i="37"/>
  <c r="P5" i="37"/>
  <c r="P52" i="37"/>
  <c r="O78" i="37"/>
  <c r="M95" i="37"/>
  <c r="M101" i="37"/>
  <c r="I461" i="32"/>
  <c r="I462" i="32"/>
  <c r="I471" i="32"/>
  <c r="J95" i="35"/>
  <c r="J106" i="35"/>
  <c r="K189" i="34"/>
  <c r="K29" i="35"/>
  <c r="K80" i="35"/>
  <c r="K95" i="35"/>
  <c r="K106" i="35"/>
  <c r="K188" i="34"/>
  <c r="N507" i="34"/>
  <c r="N537" i="34"/>
  <c r="N550" i="34"/>
  <c r="N520" i="34"/>
  <c r="O491" i="34"/>
  <c r="O440" i="34"/>
  <c r="O404" i="34"/>
  <c r="P353" i="34"/>
  <c r="K190" i="34"/>
  <c r="K333" i="34"/>
  <c r="K355" i="34"/>
  <c r="K101" i="34"/>
  <c r="K100" i="34"/>
  <c r="K98" i="34"/>
  <c r="K191" i="34"/>
  <c r="N105" i="34"/>
  <c r="J355" i="34"/>
  <c r="J337" i="34"/>
  <c r="J348" i="34"/>
  <c r="J350" i="34"/>
  <c r="J358" i="34"/>
  <c r="J513" i="34"/>
  <c r="I383" i="34"/>
  <c r="O459" i="34"/>
  <c r="O378" i="34"/>
  <c r="O466" i="34"/>
  <c r="O373" i="34"/>
  <c r="O311" i="34"/>
  <c r="O119" i="34"/>
  <c r="O372" i="34"/>
  <c r="O5" i="34"/>
  <c r="H409" i="34"/>
  <c r="H525" i="34"/>
  <c r="H402" i="34"/>
  <c r="H522" i="34"/>
  <c r="I447" i="34"/>
  <c r="K539" i="34"/>
  <c r="J454" i="34"/>
  <c r="J369" i="34"/>
  <c r="I545" i="34"/>
  <c r="J482" i="34"/>
  <c r="J497" i="34"/>
  <c r="J556" i="34"/>
  <c r="J431" i="34"/>
  <c r="J435" i="34"/>
  <c r="J437" i="34"/>
  <c r="J445" i="34"/>
  <c r="J542" i="34"/>
  <c r="J359" i="34"/>
  <c r="J514" i="34"/>
  <c r="J395" i="34"/>
  <c r="J410" i="34"/>
  <c r="M104" i="34"/>
  <c r="L95" i="34"/>
  <c r="L101" i="34"/>
  <c r="N481" i="34"/>
  <c r="N468" i="34"/>
  <c r="N469" i="34"/>
  <c r="N380" i="34"/>
  <c r="N381" i="34"/>
  <c r="N394" i="34"/>
  <c r="N430" i="34"/>
  <c r="N343" i="34"/>
  <c r="J95" i="33"/>
  <c r="J106" i="33"/>
  <c r="K281" i="34"/>
  <c r="J112" i="34"/>
  <c r="J114" i="34"/>
  <c r="J120" i="34"/>
  <c r="J126" i="34"/>
  <c r="M105" i="34"/>
  <c r="J539" i="34"/>
  <c r="K29" i="33"/>
  <c r="K80" i="33"/>
  <c r="H461" i="32"/>
  <c r="H462" i="32"/>
  <c r="H471" i="32"/>
  <c r="L100" i="32"/>
  <c r="L101" i="32"/>
  <c r="P88" i="32"/>
  <c r="P78" i="32"/>
  <c r="P67" i="32"/>
  <c r="O71" i="32"/>
  <c r="N83" i="32"/>
  <c r="N94" i="32"/>
  <c r="O81" i="32"/>
  <c r="J510" i="32"/>
  <c r="J369" i="32"/>
  <c r="J454" i="32"/>
  <c r="P491" i="32"/>
  <c r="P507" i="32"/>
  <c r="P537" i="32"/>
  <c r="P550" i="32"/>
  <c r="P520" i="32"/>
  <c r="P440" i="32"/>
  <c r="P404" i="32"/>
  <c r="Q353" i="32"/>
  <c r="Q460" i="32"/>
  <c r="Q459" i="32"/>
  <c r="Q372" i="32"/>
  <c r="Q373" i="32"/>
  <c r="Q86" i="32"/>
  <c r="Q63" i="32"/>
  <c r="Q52" i="32"/>
  <c r="Q68" i="32"/>
  <c r="Q77" i="32"/>
  <c r="Q75" i="32"/>
  <c r="Q57" i="32"/>
  <c r="Q5" i="32"/>
  <c r="Q119" i="32"/>
  <c r="Q51" i="32"/>
  <c r="Q76" i="32"/>
  <c r="R4" i="32"/>
  <c r="Q311" i="32"/>
  <c r="Q82" i="32"/>
  <c r="Q87" i="32"/>
  <c r="Q74" i="32"/>
  <c r="M104" i="32"/>
  <c r="J348" i="32"/>
  <c r="J350" i="32"/>
  <c r="J358" i="32"/>
  <c r="J513" i="32"/>
  <c r="K281" i="32"/>
  <c r="J112" i="32"/>
  <c r="J114" i="32"/>
  <c r="J120" i="32"/>
  <c r="J126" i="32"/>
  <c r="H409" i="32"/>
  <c r="H525" i="32"/>
  <c r="H402" i="32"/>
  <c r="P53" i="32"/>
  <c r="P91" i="32"/>
  <c r="P481" i="32"/>
  <c r="P468" i="32"/>
  <c r="P469" i="32"/>
  <c r="P343" i="32"/>
  <c r="P394" i="32"/>
  <c r="P430" i="32"/>
  <c r="P380" i="32"/>
  <c r="P381" i="32"/>
  <c r="L333" i="32"/>
  <c r="L129" i="32"/>
  <c r="L188" i="32"/>
  <c r="L189" i="32"/>
  <c r="L190" i="32"/>
  <c r="L98" i="32"/>
  <c r="L191" i="32"/>
  <c r="N58" i="32"/>
  <c r="N92" i="32"/>
  <c r="O56" i="32"/>
  <c r="M95" i="32"/>
  <c r="M100" i="32"/>
  <c r="I447" i="32"/>
  <c r="I545" i="32"/>
  <c r="L539" i="32"/>
  <c r="K355" i="32"/>
  <c r="K337" i="32"/>
  <c r="H522" i="32"/>
  <c r="N64" i="32"/>
  <c r="N93" i="32"/>
  <c r="N105" i="32"/>
  <c r="O62" i="32"/>
  <c r="I383" i="32"/>
  <c r="J482" i="32"/>
  <c r="J497" i="32"/>
  <c r="J556" i="32"/>
  <c r="J395" i="32"/>
  <c r="J410" i="32"/>
  <c r="J431" i="32"/>
  <c r="J435" i="32"/>
  <c r="J437" i="32"/>
  <c r="J445" i="32"/>
  <c r="J359" i="32"/>
  <c r="J514" i="32"/>
  <c r="M353" i="17"/>
  <c r="L491" i="17"/>
  <c r="L404" i="17"/>
  <c r="G38" i="19"/>
  <c r="G220" i="24"/>
  <c r="G213" i="24"/>
  <c r="L148" i="24"/>
  <c r="K148" i="24"/>
  <c r="J148" i="24"/>
  <c r="I148" i="24"/>
  <c r="H148" i="24"/>
  <c r="L92" i="24"/>
  <c r="K92" i="24"/>
  <c r="J92" i="24"/>
  <c r="I92" i="24"/>
  <c r="H92" i="24"/>
  <c r="H80" i="24"/>
  <c r="A2" i="24"/>
  <c r="H4" i="24"/>
  <c r="A42" i="24"/>
  <c r="H13" i="24"/>
  <c r="I13" i="24"/>
  <c r="J13" i="24"/>
  <c r="K13" i="24"/>
  <c r="L13" i="24"/>
  <c r="H20" i="24"/>
  <c r="H68" i="24"/>
  <c r="H79" i="24"/>
  <c r="I20" i="24"/>
  <c r="I68" i="24"/>
  <c r="I79" i="24"/>
  <c r="J20" i="24"/>
  <c r="J99" i="24"/>
  <c r="J155" i="24"/>
  <c r="J193" i="24"/>
  <c r="K20" i="24"/>
  <c r="K68" i="24"/>
  <c r="K79" i="24"/>
  <c r="L20" i="24"/>
  <c r="L99" i="24"/>
  <c r="L155" i="24"/>
  <c r="L193" i="24"/>
  <c r="H22" i="24"/>
  <c r="H23" i="24"/>
  <c r="I22" i="24"/>
  <c r="I23" i="24"/>
  <c r="J22" i="24"/>
  <c r="J23" i="24"/>
  <c r="K22" i="24"/>
  <c r="K23" i="24"/>
  <c r="L22" i="24"/>
  <c r="L23" i="24"/>
  <c r="H26" i="24"/>
  <c r="H67" i="24"/>
  <c r="I26" i="24"/>
  <c r="I67" i="24"/>
  <c r="J26" i="24"/>
  <c r="J67" i="24"/>
  <c r="K26" i="24"/>
  <c r="K67" i="24"/>
  <c r="L26" i="24"/>
  <c r="L67" i="24"/>
  <c r="H33" i="24"/>
  <c r="I33" i="24"/>
  <c r="J33" i="24"/>
  <c r="K33" i="24"/>
  <c r="L33" i="24"/>
  <c r="J68" i="24"/>
  <c r="J79" i="24"/>
  <c r="G72" i="24"/>
  <c r="G24" i="19"/>
  <c r="I80" i="24"/>
  <c r="J80" i="24"/>
  <c r="K80" i="24"/>
  <c r="L80" i="24"/>
  <c r="N95" i="37"/>
  <c r="N101" i="37"/>
  <c r="Q378" i="32"/>
  <c r="Q466" i="32"/>
  <c r="O94" i="43"/>
  <c r="O95" i="43"/>
  <c r="K348" i="43"/>
  <c r="K350" i="43"/>
  <c r="K358" i="43"/>
  <c r="K513" i="43"/>
  <c r="K510" i="43"/>
  <c r="J471" i="43"/>
  <c r="L281" i="43"/>
  <c r="K112" i="43"/>
  <c r="K114" i="43"/>
  <c r="K120" i="43"/>
  <c r="K126" i="43"/>
  <c r="R491" i="43"/>
  <c r="R507" i="43"/>
  <c r="R537" i="43"/>
  <c r="R550" i="43"/>
  <c r="R520" i="43"/>
  <c r="R440" i="43"/>
  <c r="S353" i="43"/>
  <c r="R404" i="43"/>
  <c r="R78" i="43"/>
  <c r="P88" i="43"/>
  <c r="Q86" i="43"/>
  <c r="N333" i="43"/>
  <c r="N129" i="43"/>
  <c r="N100" i="43"/>
  <c r="K482" i="43"/>
  <c r="K497" i="43"/>
  <c r="K556" i="43"/>
  <c r="K431" i="43"/>
  <c r="K435" i="43"/>
  <c r="K437" i="43"/>
  <c r="K445" i="43"/>
  <c r="K359" i="43"/>
  <c r="K514" i="43"/>
  <c r="K395" i="43"/>
  <c r="K410" i="43"/>
  <c r="P58" i="43"/>
  <c r="P92" i="43"/>
  <c r="Q56" i="43"/>
  <c r="T67" i="43"/>
  <c r="L510" i="43"/>
  <c r="I522" i="43"/>
  <c r="O104" i="43"/>
  <c r="J383" i="43"/>
  <c r="K454" i="43"/>
  <c r="K369" i="43"/>
  <c r="L337" i="37"/>
  <c r="N101" i="43"/>
  <c r="N104" i="43"/>
  <c r="J447" i="43"/>
  <c r="S460" i="43"/>
  <c r="S459" i="43"/>
  <c r="S378" i="43"/>
  <c r="S466" i="43"/>
  <c r="S311" i="43"/>
  <c r="S373" i="43"/>
  <c r="S52" i="43"/>
  <c r="S119" i="43"/>
  <c r="S87" i="43"/>
  <c r="S68" i="43"/>
  <c r="S71" i="43"/>
  <c r="S77" i="43"/>
  <c r="S75" i="43"/>
  <c r="S57" i="43"/>
  <c r="S372" i="43"/>
  <c r="T4" i="43"/>
  <c r="S62" i="43"/>
  <c r="S5" i="43"/>
  <c r="S82" i="43"/>
  <c r="S63" i="43"/>
  <c r="S76" i="43"/>
  <c r="S74" i="43"/>
  <c r="I552" i="43"/>
  <c r="J545" i="43"/>
  <c r="I496" i="43"/>
  <c r="I555" i="43"/>
  <c r="I489" i="43"/>
  <c r="R64" i="43"/>
  <c r="R93" i="43"/>
  <c r="I409" i="43"/>
  <c r="I525" i="43"/>
  <c r="I402" i="43"/>
  <c r="N99" i="43"/>
  <c r="P53" i="43"/>
  <c r="P91" i="43"/>
  <c r="Q51" i="43"/>
  <c r="P83" i="43"/>
  <c r="Q81" i="43"/>
  <c r="Q105" i="43"/>
  <c r="R481" i="43"/>
  <c r="R394" i="43"/>
  <c r="R380" i="43"/>
  <c r="R381" i="43"/>
  <c r="R468" i="43"/>
  <c r="R469" i="43"/>
  <c r="R430" i="43"/>
  <c r="S430" i="43"/>
  <c r="T430" i="43"/>
  <c r="U430" i="43"/>
  <c r="V430" i="43"/>
  <c r="W430" i="43"/>
  <c r="X430" i="43"/>
  <c r="Y430" i="43"/>
  <c r="Z430" i="43"/>
  <c r="AA430" i="43"/>
  <c r="R343" i="43"/>
  <c r="M421" i="43"/>
  <c r="M337" i="43"/>
  <c r="M355" i="43"/>
  <c r="P53" i="37"/>
  <c r="P91" i="37"/>
  <c r="P88" i="37"/>
  <c r="P58" i="37"/>
  <c r="P92" i="37"/>
  <c r="P468" i="37"/>
  <c r="P469" i="37"/>
  <c r="P481" i="37"/>
  <c r="P394" i="37"/>
  <c r="P380" i="37"/>
  <c r="P381" i="37"/>
  <c r="P343" i="37"/>
  <c r="P430" i="37"/>
  <c r="J543" i="37"/>
  <c r="J545" i="37"/>
  <c r="J447" i="37"/>
  <c r="I496" i="37"/>
  <c r="I555" i="37"/>
  <c r="I489" i="37"/>
  <c r="Q459" i="37"/>
  <c r="Q378" i="37"/>
  <c r="Q466" i="37"/>
  <c r="Q373" i="37"/>
  <c r="Q460" i="37"/>
  <c r="Q372" i="37"/>
  <c r="Q311" i="37"/>
  <c r="Q77" i="37"/>
  <c r="Q75" i="37"/>
  <c r="Q82" i="37"/>
  <c r="Q63" i="37"/>
  <c r="R4" i="37"/>
  <c r="Q56" i="37"/>
  <c r="Q76" i="37"/>
  <c r="Q62" i="37"/>
  <c r="Q57" i="37"/>
  <c r="Q86" i="37"/>
  <c r="Q51" i="37"/>
  <c r="Q119" i="37"/>
  <c r="Q68" i="37"/>
  <c r="Q71" i="37"/>
  <c r="Q87" i="37"/>
  <c r="Q5" i="37"/>
  <c r="Q52" i="37"/>
  <c r="Q81" i="37"/>
  <c r="Q74" i="37"/>
  <c r="L281" i="37"/>
  <c r="K112" i="37"/>
  <c r="K114" i="37"/>
  <c r="K120" i="37"/>
  <c r="K126" i="37"/>
  <c r="P78" i="37"/>
  <c r="J383" i="37"/>
  <c r="I552" i="37"/>
  <c r="O94" i="37"/>
  <c r="O95" i="37"/>
  <c r="S491" i="37"/>
  <c r="S507" i="37"/>
  <c r="S537" i="37"/>
  <c r="S550" i="37"/>
  <c r="S520" i="37"/>
  <c r="S440" i="37"/>
  <c r="S404" i="37"/>
  <c r="T353" i="37"/>
  <c r="K454" i="37"/>
  <c r="K369" i="37"/>
  <c r="R67" i="37"/>
  <c r="L510" i="37"/>
  <c r="N100" i="37"/>
  <c r="J471" i="37"/>
  <c r="P64" i="37"/>
  <c r="P93" i="37"/>
  <c r="I522" i="37"/>
  <c r="M129" i="37"/>
  <c r="M333" i="37"/>
  <c r="M99" i="37"/>
  <c r="M98" i="37"/>
  <c r="M100" i="37"/>
  <c r="K482" i="37"/>
  <c r="K497" i="37"/>
  <c r="K556" i="37"/>
  <c r="K359" i="37"/>
  <c r="K514" i="37"/>
  <c r="K395" i="37"/>
  <c r="K410" i="37"/>
  <c r="K431" i="37"/>
  <c r="K435" i="37"/>
  <c r="K437" i="37"/>
  <c r="K445" i="37"/>
  <c r="K348" i="37"/>
  <c r="K350" i="37"/>
  <c r="K358" i="37"/>
  <c r="P83" i="37"/>
  <c r="I409" i="37"/>
  <c r="I525" i="37"/>
  <c r="I402" i="37"/>
  <c r="O105" i="37"/>
  <c r="L29" i="35"/>
  <c r="L80" i="35"/>
  <c r="K337" i="34"/>
  <c r="O507" i="34"/>
  <c r="O537" i="34"/>
  <c r="O550" i="34"/>
  <c r="O520" i="34"/>
  <c r="Q353" i="34"/>
  <c r="P491" i="34"/>
  <c r="P440" i="34"/>
  <c r="P404" i="34"/>
  <c r="H411" i="34"/>
  <c r="H528" i="34"/>
  <c r="M99" i="34"/>
  <c r="I406" i="34"/>
  <c r="I388" i="34"/>
  <c r="I399" i="34"/>
  <c r="I401" i="34"/>
  <c r="K367" i="34"/>
  <c r="K318" i="34"/>
  <c r="K322" i="34"/>
  <c r="K344" i="34"/>
  <c r="K286" i="34"/>
  <c r="K95" i="33"/>
  <c r="K106" i="33"/>
  <c r="K510" i="34"/>
  <c r="J526" i="34"/>
  <c r="J446" i="34"/>
  <c r="J543" i="34"/>
  <c r="J545" i="34"/>
  <c r="O105" i="34"/>
  <c r="J456" i="34"/>
  <c r="J458" i="34"/>
  <c r="J371" i="34"/>
  <c r="J374" i="34"/>
  <c r="J375" i="34"/>
  <c r="P459" i="34"/>
  <c r="P378" i="34"/>
  <c r="P466" i="34"/>
  <c r="P373" i="34"/>
  <c r="P372" i="34"/>
  <c r="P311" i="34"/>
  <c r="P5" i="34"/>
  <c r="P119" i="34"/>
  <c r="J510" i="34"/>
  <c r="J516" i="34"/>
  <c r="J360" i="34"/>
  <c r="L129" i="34"/>
  <c r="L333" i="34"/>
  <c r="L188" i="34"/>
  <c r="L100" i="34"/>
  <c r="L189" i="34"/>
  <c r="L190" i="34"/>
  <c r="L98" i="34"/>
  <c r="L99" i="34"/>
  <c r="L191" i="34"/>
  <c r="O481" i="34"/>
  <c r="O468" i="34"/>
  <c r="O469" i="34"/>
  <c r="O430" i="34"/>
  <c r="O343" i="34"/>
  <c r="O394" i="34"/>
  <c r="O380" i="34"/>
  <c r="O381" i="34"/>
  <c r="L29" i="33"/>
  <c r="L80" i="33"/>
  <c r="H528" i="32"/>
  <c r="H493" i="32"/>
  <c r="H552" i="32"/>
  <c r="H476" i="32"/>
  <c r="H486" i="32"/>
  <c r="H488" i="32"/>
  <c r="H496" i="32"/>
  <c r="H555" i="32"/>
  <c r="Q88" i="32"/>
  <c r="Q53" i="32"/>
  <c r="Q91" i="32"/>
  <c r="Q78" i="32"/>
  <c r="H411" i="32"/>
  <c r="Q491" i="32"/>
  <c r="Q507" i="32"/>
  <c r="Q537" i="32"/>
  <c r="Q550" i="32"/>
  <c r="Q520" i="32"/>
  <c r="Q404" i="32"/>
  <c r="Q440" i="32"/>
  <c r="R353" i="32"/>
  <c r="J456" i="32"/>
  <c r="J458" i="32"/>
  <c r="J461" i="32"/>
  <c r="J462" i="32"/>
  <c r="J371" i="32"/>
  <c r="J374" i="32"/>
  <c r="J375" i="32"/>
  <c r="I406" i="32"/>
  <c r="I388" i="32"/>
  <c r="I399" i="32"/>
  <c r="I401" i="32"/>
  <c r="K318" i="32"/>
  <c r="K322" i="32"/>
  <c r="K344" i="32"/>
  <c r="K348" i="32"/>
  <c r="K350" i="32"/>
  <c r="K358" i="32"/>
  <c r="K513" i="32"/>
  <c r="K286" i="32"/>
  <c r="K367" i="32"/>
  <c r="J360" i="32"/>
  <c r="J516" i="32"/>
  <c r="J542" i="32"/>
  <c r="K510" i="32"/>
  <c r="M333" i="32"/>
  <c r="M129" i="32"/>
  <c r="M98" i="32"/>
  <c r="Q481" i="32"/>
  <c r="Q468" i="32"/>
  <c r="Q469" i="32"/>
  <c r="Q430" i="32"/>
  <c r="Q394" i="32"/>
  <c r="Q380" i="32"/>
  <c r="Q381" i="32"/>
  <c r="Q343" i="32"/>
  <c r="O83" i="32"/>
  <c r="O94" i="32"/>
  <c r="P81" i="32"/>
  <c r="J526" i="32"/>
  <c r="J446" i="32"/>
  <c r="J543" i="32"/>
  <c r="O64" i="32"/>
  <c r="O93" i="32"/>
  <c r="O105" i="32"/>
  <c r="P62" i="32"/>
  <c r="M99" i="32"/>
  <c r="R459" i="32"/>
  <c r="R460" i="32"/>
  <c r="R373" i="32"/>
  <c r="R311" i="32"/>
  <c r="R372" i="32"/>
  <c r="R87" i="32"/>
  <c r="R119" i="32"/>
  <c r="R86" i="32"/>
  <c r="R76" i="32"/>
  <c r="R74" i="32"/>
  <c r="S4" i="32"/>
  <c r="R68" i="32"/>
  <c r="R82" i="32"/>
  <c r="R51" i="32"/>
  <c r="R63" i="32"/>
  <c r="R75" i="32"/>
  <c r="R5" i="32"/>
  <c r="R77" i="32"/>
  <c r="R57" i="32"/>
  <c r="R52" i="32"/>
  <c r="N104" i="32"/>
  <c r="O58" i="32"/>
  <c r="O92" i="32"/>
  <c r="P56" i="32"/>
  <c r="L355" i="32"/>
  <c r="L337" i="32"/>
  <c r="I476" i="32"/>
  <c r="I486" i="32"/>
  <c r="I488" i="32"/>
  <c r="I493" i="32"/>
  <c r="N95" i="32"/>
  <c r="N100" i="32"/>
  <c r="M101" i="32"/>
  <c r="P71" i="32"/>
  <c r="Q67" i="32"/>
  <c r="N353" i="17"/>
  <c r="M440" i="17"/>
  <c r="M491" i="17"/>
  <c r="M404" i="17"/>
  <c r="I4" i="24"/>
  <c r="H47" i="24"/>
  <c r="H57" i="24"/>
  <c r="H48" i="24"/>
  <c r="L68" i="24"/>
  <c r="L79" i="24"/>
  <c r="E220" i="24"/>
  <c r="G53" i="19"/>
  <c r="G138" i="24"/>
  <c r="I138" i="24"/>
  <c r="I194" i="24"/>
  <c r="K138" i="24"/>
  <c r="K194" i="24"/>
  <c r="I91" i="24"/>
  <c r="I93" i="24"/>
  <c r="K91" i="24"/>
  <c r="K93" i="24"/>
  <c r="K96" i="24"/>
  <c r="K97" i="24"/>
  <c r="H147" i="24"/>
  <c r="H149" i="24"/>
  <c r="J147" i="24"/>
  <c r="J149" i="24"/>
  <c r="L147" i="24"/>
  <c r="L149" i="24"/>
  <c r="J137" i="24"/>
  <c r="L137" i="24"/>
  <c r="H138" i="24"/>
  <c r="H194" i="24"/>
  <c r="J138" i="24"/>
  <c r="J194" i="24"/>
  <c r="L138" i="24"/>
  <c r="L194" i="24"/>
  <c r="H91" i="24"/>
  <c r="H93" i="24"/>
  <c r="J91" i="24"/>
  <c r="J93" i="24"/>
  <c r="L91" i="24"/>
  <c r="L93" i="24"/>
  <c r="I147" i="24"/>
  <c r="I149" i="24"/>
  <c r="I152" i="24"/>
  <c r="I153" i="24"/>
  <c r="K147" i="24"/>
  <c r="K149" i="24"/>
  <c r="K152" i="24"/>
  <c r="K153" i="24"/>
  <c r="I99" i="24"/>
  <c r="K99" i="24"/>
  <c r="H101" i="24"/>
  <c r="H102" i="24"/>
  <c r="I101" i="24"/>
  <c r="I102" i="24"/>
  <c r="K101" i="24"/>
  <c r="K102" i="24"/>
  <c r="H99" i="24"/>
  <c r="H137" i="24"/>
  <c r="J101" i="24"/>
  <c r="J102" i="24"/>
  <c r="L101" i="24"/>
  <c r="L102" i="24"/>
  <c r="A64" i="24"/>
  <c r="A88" i="24"/>
  <c r="J45" i="24"/>
  <c r="L45" i="24"/>
  <c r="G80" i="24"/>
  <c r="G83" i="24"/>
  <c r="H45" i="24"/>
  <c r="I45" i="24"/>
  <c r="K45" i="24"/>
  <c r="I14" i="24"/>
  <c r="I17" i="24"/>
  <c r="I18" i="24"/>
  <c r="K14" i="24"/>
  <c r="K17" i="24"/>
  <c r="K18" i="24"/>
  <c r="L14" i="24"/>
  <c r="L17" i="24"/>
  <c r="L18" i="24"/>
  <c r="J14" i="24"/>
  <c r="J17" i="24"/>
  <c r="J18" i="24"/>
  <c r="H14" i="24"/>
  <c r="H17" i="24"/>
  <c r="H18" i="24"/>
  <c r="A30" i="15"/>
  <c r="R378" i="32"/>
  <c r="R466" i="32"/>
  <c r="N99" i="37"/>
  <c r="N98" i="37"/>
  <c r="N333" i="37"/>
  <c r="N129" i="37"/>
  <c r="O101" i="43"/>
  <c r="O99" i="43"/>
  <c r="O98" i="43"/>
  <c r="I528" i="43"/>
  <c r="S468" i="43"/>
  <c r="T468" i="43"/>
  <c r="U468" i="43"/>
  <c r="V468" i="43"/>
  <c r="W468" i="43"/>
  <c r="X468" i="43"/>
  <c r="Y468" i="43"/>
  <c r="Z468" i="43"/>
  <c r="AA468" i="43"/>
  <c r="I558" i="43"/>
  <c r="P94" i="43"/>
  <c r="P104" i="43"/>
  <c r="U67" i="43"/>
  <c r="M425" i="43"/>
  <c r="M442" i="43"/>
  <c r="Q83" i="43"/>
  <c r="R81" i="43"/>
  <c r="S78" i="43"/>
  <c r="Q88" i="43"/>
  <c r="R86" i="43"/>
  <c r="J406" i="43"/>
  <c r="J388" i="43"/>
  <c r="J399" i="43"/>
  <c r="J401" i="43"/>
  <c r="Q58" i="43"/>
  <c r="Q92" i="43"/>
  <c r="R56" i="43"/>
  <c r="N421" i="43"/>
  <c r="N355" i="43"/>
  <c r="N337" i="43"/>
  <c r="S64" i="43"/>
  <c r="S93" i="43"/>
  <c r="I411" i="43"/>
  <c r="K526" i="43"/>
  <c r="K446" i="43"/>
  <c r="K543" i="43"/>
  <c r="L367" i="43"/>
  <c r="L318" i="43"/>
  <c r="L322" i="43"/>
  <c r="L344" i="43"/>
  <c r="L286" i="43"/>
  <c r="S481" i="43"/>
  <c r="S343" i="43"/>
  <c r="S380" i="43"/>
  <c r="S381" i="43"/>
  <c r="S394" i="43"/>
  <c r="J493" i="43"/>
  <c r="J476" i="43"/>
  <c r="J486" i="43"/>
  <c r="J488" i="43"/>
  <c r="P95" i="43"/>
  <c r="P99" i="43"/>
  <c r="K456" i="43"/>
  <c r="K458" i="43"/>
  <c r="K461" i="43"/>
  <c r="K462" i="43"/>
  <c r="K371" i="43"/>
  <c r="K374" i="43"/>
  <c r="K375" i="43"/>
  <c r="K542" i="43"/>
  <c r="M510" i="43"/>
  <c r="Q53" i="43"/>
  <c r="Q91" i="43"/>
  <c r="R51" i="43"/>
  <c r="T459" i="43"/>
  <c r="T378" i="43"/>
  <c r="T466" i="43"/>
  <c r="T373" i="43"/>
  <c r="T372" i="43"/>
  <c r="T119" i="43"/>
  <c r="T311" i="43"/>
  <c r="T460" i="43"/>
  <c r="T87" i="43"/>
  <c r="T68" i="43"/>
  <c r="T71" i="43"/>
  <c r="T62" i="43"/>
  <c r="T74" i="43"/>
  <c r="T77" i="43"/>
  <c r="T5" i="43"/>
  <c r="T82" i="43"/>
  <c r="T57" i="43"/>
  <c r="T52" i="43"/>
  <c r="T76" i="43"/>
  <c r="T75" i="43"/>
  <c r="U4" i="43"/>
  <c r="T63" i="43"/>
  <c r="R105" i="43"/>
  <c r="O333" i="43"/>
  <c r="O129" i="43"/>
  <c r="O100" i="43"/>
  <c r="I498" i="43"/>
  <c r="S491" i="43"/>
  <c r="S507" i="43"/>
  <c r="S537" i="43"/>
  <c r="S550" i="43"/>
  <c r="S520" i="43"/>
  <c r="S404" i="43"/>
  <c r="T353" i="43"/>
  <c r="S440" i="43"/>
  <c r="K360" i="43"/>
  <c r="K516" i="43"/>
  <c r="L95" i="35"/>
  <c r="L106" i="35"/>
  <c r="Q78" i="37"/>
  <c r="Q88" i="37"/>
  <c r="Q64" i="37"/>
  <c r="I411" i="37"/>
  <c r="I528" i="37"/>
  <c r="I558" i="37"/>
  <c r="I498" i="37"/>
  <c r="O333" i="37"/>
  <c r="O129" i="37"/>
  <c r="O99" i="37"/>
  <c r="O98" i="37"/>
  <c r="O100" i="37"/>
  <c r="Q83" i="37"/>
  <c r="K513" i="37"/>
  <c r="K516" i="37"/>
  <c r="K360" i="37"/>
  <c r="M421" i="37"/>
  <c r="M337" i="37"/>
  <c r="M355" i="37"/>
  <c r="Q93" i="37"/>
  <c r="Q105" i="37"/>
  <c r="P94" i="37"/>
  <c r="P95" i="37"/>
  <c r="P100" i="37"/>
  <c r="L367" i="37"/>
  <c r="L318" i="37"/>
  <c r="L322" i="37"/>
  <c r="L344" i="37"/>
  <c r="L286" i="37"/>
  <c r="S67" i="37"/>
  <c r="O104" i="37"/>
  <c r="J388" i="37"/>
  <c r="J399" i="37"/>
  <c r="J401" i="37"/>
  <c r="J406" i="37"/>
  <c r="Q468" i="37"/>
  <c r="Q469" i="37"/>
  <c r="Q481" i="37"/>
  <c r="Q430" i="37"/>
  <c r="Q394" i="37"/>
  <c r="Q380" i="37"/>
  <c r="Q381" i="37"/>
  <c r="Q343" i="37"/>
  <c r="K456" i="37"/>
  <c r="K458" i="37"/>
  <c r="K461" i="37"/>
  <c r="K462" i="37"/>
  <c r="K371" i="37"/>
  <c r="K374" i="37"/>
  <c r="K375" i="37"/>
  <c r="R459" i="37"/>
  <c r="R460" i="37"/>
  <c r="R378" i="37"/>
  <c r="R466" i="37"/>
  <c r="R373" i="37"/>
  <c r="R311" i="37"/>
  <c r="R86" i="37"/>
  <c r="R119" i="37"/>
  <c r="R87" i="37"/>
  <c r="R82" i="37"/>
  <c r="R77" i="37"/>
  <c r="R63" i="37"/>
  <c r="R75" i="37"/>
  <c r="R56" i="37"/>
  <c r="S4" i="37"/>
  <c r="R52" i="37"/>
  <c r="R81" i="37"/>
  <c r="R74" i="37"/>
  <c r="R57" i="37"/>
  <c r="R5" i="37"/>
  <c r="R372" i="37"/>
  <c r="R51" i="37"/>
  <c r="R68" i="37"/>
  <c r="R71" i="37"/>
  <c r="R76" i="37"/>
  <c r="R62" i="37"/>
  <c r="T491" i="37"/>
  <c r="T507" i="37"/>
  <c r="T537" i="37"/>
  <c r="T550" i="37"/>
  <c r="T520" i="37"/>
  <c r="T404" i="37"/>
  <c r="T440" i="37"/>
  <c r="U353" i="37"/>
  <c r="N421" i="37"/>
  <c r="N355" i="37"/>
  <c r="N337" i="37"/>
  <c r="K542" i="37"/>
  <c r="K526" i="37"/>
  <c r="K446" i="37"/>
  <c r="K543" i="37"/>
  <c r="O101" i="37"/>
  <c r="Q58" i="37"/>
  <c r="Q92" i="37"/>
  <c r="J476" i="37"/>
  <c r="J486" i="37"/>
  <c r="J488" i="37"/>
  <c r="J493" i="37"/>
  <c r="Q53" i="37"/>
  <c r="Q91" i="37"/>
  <c r="P105" i="37"/>
  <c r="K348" i="34"/>
  <c r="K350" i="34"/>
  <c r="K358" i="34"/>
  <c r="K513" i="34"/>
  <c r="P105" i="34"/>
  <c r="P507" i="34"/>
  <c r="P537" i="34"/>
  <c r="P550" i="34"/>
  <c r="P520" i="34"/>
  <c r="M101" i="34"/>
  <c r="Q404" i="34"/>
  <c r="R353" i="34"/>
  <c r="Q491" i="34"/>
  <c r="Q440" i="34"/>
  <c r="M355" i="34"/>
  <c r="M129" i="34"/>
  <c r="N104" i="34"/>
  <c r="M100" i="34"/>
  <c r="M98" i="34"/>
  <c r="N129" i="34"/>
  <c r="N99" i="34"/>
  <c r="N98" i="34"/>
  <c r="N100" i="34"/>
  <c r="P481" i="34"/>
  <c r="P468" i="34"/>
  <c r="P469" i="34"/>
  <c r="P430" i="34"/>
  <c r="P343" i="34"/>
  <c r="P380" i="34"/>
  <c r="P381" i="34"/>
  <c r="P394" i="34"/>
  <c r="J383" i="34"/>
  <c r="L95" i="33"/>
  <c r="L106" i="33"/>
  <c r="K454" i="34"/>
  <c r="K369" i="34"/>
  <c r="I522" i="34"/>
  <c r="Q459" i="34"/>
  <c r="Q378" i="34"/>
  <c r="Q466" i="34"/>
  <c r="Q373" i="34"/>
  <c r="Q372" i="34"/>
  <c r="Q311" i="34"/>
  <c r="Q119" i="34"/>
  <c r="Q5" i="34"/>
  <c r="N101" i="34"/>
  <c r="J447" i="34"/>
  <c r="L281" i="34"/>
  <c r="K112" i="34"/>
  <c r="K114" i="34"/>
  <c r="K120" i="34"/>
  <c r="K126" i="34"/>
  <c r="I409" i="34"/>
  <c r="I525" i="34"/>
  <c r="I402" i="34"/>
  <c r="L355" i="34"/>
  <c r="L337" i="34"/>
  <c r="K482" i="34"/>
  <c r="K497" i="34"/>
  <c r="K556" i="34"/>
  <c r="K431" i="34"/>
  <c r="K435" i="34"/>
  <c r="K437" i="34"/>
  <c r="K445" i="34"/>
  <c r="K395" i="34"/>
  <c r="K410" i="34"/>
  <c r="K359" i="34"/>
  <c r="K514" i="34"/>
  <c r="K516" i="34"/>
  <c r="H498" i="32"/>
  <c r="H558" i="32"/>
  <c r="H489" i="32"/>
  <c r="R88" i="32"/>
  <c r="N99" i="32"/>
  <c r="I496" i="32"/>
  <c r="I555" i="32"/>
  <c r="I489" i="32"/>
  <c r="J471" i="32"/>
  <c r="O95" i="32"/>
  <c r="O99" i="32"/>
  <c r="I409" i="32"/>
  <c r="I525" i="32"/>
  <c r="I402" i="32"/>
  <c r="J545" i="32"/>
  <c r="I522" i="32"/>
  <c r="P83" i="32"/>
  <c r="P94" i="32"/>
  <c r="Q81" i="32"/>
  <c r="J447" i="32"/>
  <c r="I552" i="32"/>
  <c r="J383" i="32"/>
  <c r="S460" i="32"/>
  <c r="S372" i="32"/>
  <c r="S378" i="32"/>
  <c r="S466" i="32"/>
  <c r="S86" i="32"/>
  <c r="S459" i="32"/>
  <c r="S311" i="32"/>
  <c r="S52" i="32"/>
  <c r="S119" i="32"/>
  <c r="S87" i="32"/>
  <c r="S77" i="32"/>
  <c r="S75" i="32"/>
  <c r="S57" i="32"/>
  <c r="S5" i="32"/>
  <c r="S373" i="32"/>
  <c r="S76" i="32"/>
  <c r="S82" i="32"/>
  <c r="S68" i="32"/>
  <c r="S51" i="32"/>
  <c r="S74" i="32"/>
  <c r="T4" i="32"/>
  <c r="S63" i="32"/>
  <c r="Q71" i="32"/>
  <c r="R67" i="32"/>
  <c r="R481" i="32"/>
  <c r="R468" i="32"/>
  <c r="R469" i="32"/>
  <c r="R430" i="32"/>
  <c r="R394" i="32"/>
  <c r="R380" i="32"/>
  <c r="R381" i="32"/>
  <c r="R343" i="32"/>
  <c r="O104" i="32"/>
  <c r="K454" i="32"/>
  <c r="K369" i="32"/>
  <c r="R78" i="32"/>
  <c r="M337" i="32"/>
  <c r="M355" i="32"/>
  <c r="M421" i="32"/>
  <c r="L281" i="32"/>
  <c r="K112" i="32"/>
  <c r="K114" i="32"/>
  <c r="K120" i="32"/>
  <c r="K126" i="32"/>
  <c r="L510" i="32"/>
  <c r="P64" i="32"/>
  <c r="P93" i="32"/>
  <c r="Q62" i="32"/>
  <c r="K482" i="32"/>
  <c r="K497" i="32"/>
  <c r="K556" i="32"/>
  <c r="K431" i="32"/>
  <c r="K435" i="32"/>
  <c r="K437" i="32"/>
  <c r="K445" i="32"/>
  <c r="K395" i="32"/>
  <c r="K410" i="32"/>
  <c r="K359" i="32"/>
  <c r="K514" i="32"/>
  <c r="K516" i="32"/>
  <c r="N129" i="32"/>
  <c r="N333" i="32"/>
  <c r="N98" i="32"/>
  <c r="P58" i="32"/>
  <c r="P92" i="32"/>
  <c r="Q56" i="32"/>
  <c r="N101" i="32"/>
  <c r="R53" i="32"/>
  <c r="R91" i="32"/>
  <c r="R491" i="32"/>
  <c r="R507" i="32"/>
  <c r="R537" i="32"/>
  <c r="R550" i="32"/>
  <c r="R520" i="32"/>
  <c r="R440" i="32"/>
  <c r="R404" i="32"/>
  <c r="S353" i="32"/>
  <c r="J96" i="24"/>
  <c r="J97" i="24"/>
  <c r="J104" i="24"/>
  <c r="O353" i="17"/>
  <c r="N440" i="17"/>
  <c r="N491" i="17"/>
  <c r="N404" i="17"/>
  <c r="H58" i="24"/>
  <c r="H71" i="24"/>
  <c r="J4" i="24"/>
  <c r="I47" i="24"/>
  <c r="I57" i="24"/>
  <c r="I48" i="24"/>
  <c r="I125" i="24"/>
  <c r="L96" i="24"/>
  <c r="L97" i="24"/>
  <c r="L104" i="24"/>
  <c r="H25" i="24"/>
  <c r="H55" i="24"/>
  <c r="A120" i="24"/>
  <c r="A133" i="24"/>
  <c r="K125" i="24"/>
  <c r="H96" i="24"/>
  <c r="H97" i="24"/>
  <c r="H104" i="24"/>
  <c r="I96" i="24"/>
  <c r="I97" i="24"/>
  <c r="I104" i="24"/>
  <c r="J125" i="24"/>
  <c r="J157" i="24"/>
  <c r="J158" i="24"/>
  <c r="J111" i="24"/>
  <c r="H155" i="24"/>
  <c r="H193" i="24"/>
  <c r="K157" i="24"/>
  <c r="K158" i="24"/>
  <c r="K111" i="24"/>
  <c r="H125" i="24"/>
  <c r="H111" i="24"/>
  <c r="H157" i="24"/>
  <c r="H158" i="24"/>
  <c r="I155" i="24"/>
  <c r="I193" i="24"/>
  <c r="I137" i="24"/>
  <c r="L152" i="24"/>
  <c r="L153" i="24"/>
  <c r="H152" i="24"/>
  <c r="H153" i="24"/>
  <c r="A144" i="24"/>
  <c r="L125" i="24"/>
  <c r="L157" i="24"/>
  <c r="L158" i="24"/>
  <c r="L111" i="24"/>
  <c r="I157" i="24"/>
  <c r="I158" i="24"/>
  <c r="I111" i="24"/>
  <c r="K155" i="24"/>
  <c r="K193" i="24"/>
  <c r="K137" i="24"/>
  <c r="J152" i="24"/>
  <c r="J153" i="24"/>
  <c r="G141" i="24"/>
  <c r="G25" i="19"/>
  <c r="G194" i="24"/>
  <c r="G197" i="24"/>
  <c r="G54" i="19"/>
  <c r="I25" i="24"/>
  <c r="I55" i="24"/>
  <c r="K104" i="24"/>
  <c r="K25" i="24"/>
  <c r="K27" i="24"/>
  <c r="L25" i="24"/>
  <c r="A82" i="15"/>
  <c r="A63" i="15"/>
  <c r="J25" i="24"/>
  <c r="F46" i="19"/>
  <c r="F61" i="19"/>
  <c r="F18" i="19"/>
  <c r="F32" i="19"/>
  <c r="H4" i="19"/>
  <c r="I4" i="19"/>
  <c r="A2" i="19"/>
  <c r="F122" i="18"/>
  <c r="F200" i="18"/>
  <c r="G195" i="18"/>
  <c r="AB179" i="18"/>
  <c r="AB178" i="18"/>
  <c r="G164" i="18"/>
  <c r="F120" i="18"/>
  <c r="A114" i="18"/>
  <c r="D98" i="18"/>
  <c r="D97" i="18"/>
  <c r="AA50" i="18"/>
  <c r="Z50" i="18"/>
  <c r="Y50" i="18"/>
  <c r="X50" i="18"/>
  <c r="W50" i="18"/>
  <c r="V50" i="18"/>
  <c r="U50" i="18"/>
  <c r="T50" i="18"/>
  <c r="S50" i="18"/>
  <c r="R50" i="18"/>
  <c r="Q50" i="18"/>
  <c r="P50" i="18"/>
  <c r="O50" i="18"/>
  <c r="N50" i="18"/>
  <c r="M50" i="18"/>
  <c r="L50" i="18"/>
  <c r="K50" i="18"/>
  <c r="J50" i="18"/>
  <c r="I50" i="18"/>
  <c r="B11" i="18"/>
  <c r="B48" i="18"/>
  <c r="H4" i="18"/>
  <c r="A2" i="18"/>
  <c r="F122" i="14"/>
  <c r="F120" i="14"/>
  <c r="F200" i="14"/>
  <c r="F320" i="17"/>
  <c r="F319" i="17"/>
  <c r="G195" i="14"/>
  <c r="G39" i="19"/>
  <c r="AB179" i="14"/>
  <c r="AB178" i="14"/>
  <c r="Q94" i="43"/>
  <c r="Q104" i="43"/>
  <c r="S469" i="43"/>
  <c r="K545" i="43"/>
  <c r="P98" i="43"/>
  <c r="T64" i="43"/>
  <c r="T93" i="43"/>
  <c r="T105" i="43"/>
  <c r="K447" i="43"/>
  <c r="O355" i="43"/>
  <c r="O337" i="43"/>
  <c r="O421" i="43"/>
  <c r="J496" i="43"/>
  <c r="J555" i="43"/>
  <c r="J489" i="43"/>
  <c r="M539" i="43"/>
  <c r="J552" i="43"/>
  <c r="J522" i="43"/>
  <c r="R83" i="43"/>
  <c r="S81" i="43"/>
  <c r="J409" i="43"/>
  <c r="J525" i="43"/>
  <c r="J402" i="43"/>
  <c r="M281" i="43"/>
  <c r="L112" i="43"/>
  <c r="L114" i="43"/>
  <c r="L120" i="43"/>
  <c r="L126" i="43"/>
  <c r="P101" i="43"/>
  <c r="R88" i="43"/>
  <c r="S86" i="43"/>
  <c r="R58" i="43"/>
  <c r="R92" i="43"/>
  <c r="S56" i="43"/>
  <c r="T491" i="43"/>
  <c r="T507" i="43"/>
  <c r="T537" i="43"/>
  <c r="T550" i="43"/>
  <c r="T520" i="43"/>
  <c r="T440" i="43"/>
  <c r="T404" i="43"/>
  <c r="U353" i="43"/>
  <c r="U459" i="43"/>
  <c r="U311" i="43"/>
  <c r="U373" i="43"/>
  <c r="U372" i="43"/>
  <c r="U378" i="43"/>
  <c r="U466" i="43"/>
  <c r="U119" i="43"/>
  <c r="U460" i="43"/>
  <c r="U62" i="43"/>
  <c r="U77" i="43"/>
  <c r="U75" i="43"/>
  <c r="U57" i="43"/>
  <c r="U82" i="43"/>
  <c r="U74" i="43"/>
  <c r="U52" i="43"/>
  <c r="U87" i="43"/>
  <c r="U76" i="43"/>
  <c r="U5" i="43"/>
  <c r="V4" i="43"/>
  <c r="U68" i="43"/>
  <c r="U71" i="43"/>
  <c r="U63" i="43"/>
  <c r="K383" i="43"/>
  <c r="L482" i="43"/>
  <c r="L497" i="43"/>
  <c r="L556" i="43"/>
  <c r="L431" i="43"/>
  <c r="L435" i="43"/>
  <c r="L437" i="43"/>
  <c r="L445" i="43"/>
  <c r="L395" i="43"/>
  <c r="L410" i="43"/>
  <c r="L359" i="43"/>
  <c r="L514" i="43"/>
  <c r="L348" i="43"/>
  <c r="L350" i="43"/>
  <c r="L358" i="43"/>
  <c r="T78" i="43"/>
  <c r="K471" i="43"/>
  <c r="L454" i="43"/>
  <c r="L369" i="43"/>
  <c r="N510" i="43"/>
  <c r="V67" i="43"/>
  <c r="T481" i="43"/>
  <c r="T469" i="43"/>
  <c r="T343" i="43"/>
  <c r="T380" i="43"/>
  <c r="T381" i="43"/>
  <c r="T394" i="43"/>
  <c r="R53" i="43"/>
  <c r="R91" i="43"/>
  <c r="S51" i="43"/>
  <c r="P333" i="43"/>
  <c r="P129" i="43"/>
  <c r="P100" i="43"/>
  <c r="N425" i="43"/>
  <c r="N442" i="43"/>
  <c r="S105" i="43"/>
  <c r="Q94" i="37"/>
  <c r="Q104" i="37"/>
  <c r="K447" i="37"/>
  <c r="R83" i="37"/>
  <c r="J496" i="37"/>
  <c r="J555" i="37"/>
  <c r="J489" i="37"/>
  <c r="N510" i="37"/>
  <c r="L482" i="37"/>
  <c r="L497" i="37"/>
  <c r="L556" i="37"/>
  <c r="L359" i="37"/>
  <c r="L514" i="37"/>
  <c r="L395" i="37"/>
  <c r="L410" i="37"/>
  <c r="L431" i="37"/>
  <c r="L435" i="37"/>
  <c r="L437" i="37"/>
  <c r="L445" i="37"/>
  <c r="L348" i="37"/>
  <c r="L350" i="37"/>
  <c r="L358" i="37"/>
  <c r="S460" i="37"/>
  <c r="S459" i="37"/>
  <c r="S378" i="37"/>
  <c r="S466" i="37"/>
  <c r="S373" i="37"/>
  <c r="S372" i="37"/>
  <c r="S86" i="37"/>
  <c r="S119" i="37"/>
  <c r="S82" i="37"/>
  <c r="S311" i="37"/>
  <c r="S81" i="37"/>
  <c r="S75" i="37"/>
  <c r="S56" i="37"/>
  <c r="T4" i="37"/>
  <c r="S52" i="37"/>
  <c r="S87" i="37"/>
  <c r="S68" i="37"/>
  <c r="S71" i="37"/>
  <c r="S51" i="37"/>
  <c r="S76" i="37"/>
  <c r="S63" i="37"/>
  <c r="S62" i="37"/>
  <c r="S77" i="37"/>
  <c r="S5" i="37"/>
  <c r="S74" i="37"/>
  <c r="S57" i="37"/>
  <c r="U491" i="37"/>
  <c r="U507" i="37"/>
  <c r="U537" i="37"/>
  <c r="U550" i="37"/>
  <c r="U520" i="37"/>
  <c r="U440" i="37"/>
  <c r="U404" i="37"/>
  <c r="V353" i="37"/>
  <c r="R58" i="37"/>
  <c r="R92" i="37"/>
  <c r="P129" i="37"/>
  <c r="P333" i="37"/>
  <c r="P98" i="37"/>
  <c r="P101" i="37"/>
  <c r="R481" i="37"/>
  <c r="R468" i="37"/>
  <c r="R469" i="37"/>
  <c r="R430" i="37"/>
  <c r="R394" i="37"/>
  <c r="R380" i="37"/>
  <c r="R381" i="37"/>
  <c r="R343" i="37"/>
  <c r="K383" i="37"/>
  <c r="P104" i="37"/>
  <c r="J409" i="37"/>
  <c r="J525" i="37"/>
  <c r="J402" i="37"/>
  <c r="N425" i="37"/>
  <c r="N442" i="37"/>
  <c r="L454" i="37"/>
  <c r="L369" i="37"/>
  <c r="R53" i="37"/>
  <c r="R91" i="37"/>
  <c r="R88" i="37"/>
  <c r="K471" i="37"/>
  <c r="T67" i="37"/>
  <c r="K545" i="37"/>
  <c r="P99" i="37"/>
  <c r="R78" i="37"/>
  <c r="M510" i="37"/>
  <c r="J552" i="37"/>
  <c r="R64" i="37"/>
  <c r="R93" i="37"/>
  <c r="J522" i="37"/>
  <c r="M281" i="37"/>
  <c r="L112" i="37"/>
  <c r="L114" i="37"/>
  <c r="L120" i="37"/>
  <c r="L126" i="37"/>
  <c r="M442" i="37"/>
  <c r="M425" i="37"/>
  <c r="O421" i="37"/>
  <c r="O337" i="37"/>
  <c r="O355" i="37"/>
  <c r="M337" i="34"/>
  <c r="Q507" i="34"/>
  <c r="Q537" i="34"/>
  <c r="Q550" i="34"/>
  <c r="Q520" i="34"/>
  <c r="M442" i="34"/>
  <c r="O104" i="34"/>
  <c r="R440" i="34"/>
  <c r="S353" i="34"/>
  <c r="R404" i="34"/>
  <c r="R491" i="34"/>
  <c r="I411" i="34"/>
  <c r="K360" i="34"/>
  <c r="Q105" i="34"/>
  <c r="R459" i="34"/>
  <c r="R372" i="34"/>
  <c r="R378" i="34"/>
  <c r="R466" i="34"/>
  <c r="R373" i="34"/>
  <c r="R311" i="34"/>
  <c r="R119" i="34"/>
  <c r="R5" i="34"/>
  <c r="K542" i="34"/>
  <c r="M510" i="34"/>
  <c r="O129" i="34"/>
  <c r="O98" i="34"/>
  <c r="O99" i="34"/>
  <c r="Q468" i="34"/>
  <c r="Q469" i="34"/>
  <c r="Q481" i="34"/>
  <c r="Q430" i="34"/>
  <c r="Q394" i="34"/>
  <c r="Q380" i="34"/>
  <c r="Q381" i="34"/>
  <c r="Q343" i="34"/>
  <c r="I528" i="34"/>
  <c r="K456" i="34"/>
  <c r="K458" i="34"/>
  <c r="K371" i="34"/>
  <c r="K374" i="34"/>
  <c r="K375" i="34"/>
  <c r="N355" i="34"/>
  <c r="N337" i="34"/>
  <c r="L510" i="34"/>
  <c r="L367" i="34"/>
  <c r="L318" i="34"/>
  <c r="L322" i="34"/>
  <c r="L344" i="34"/>
  <c r="L348" i="34"/>
  <c r="L350" i="34"/>
  <c r="L358" i="34"/>
  <c r="L513" i="34"/>
  <c r="L286" i="34"/>
  <c r="J388" i="34"/>
  <c r="J399" i="34"/>
  <c r="J401" i="34"/>
  <c r="J406" i="34"/>
  <c r="O101" i="34"/>
  <c r="K526" i="34"/>
  <c r="K446" i="34"/>
  <c r="K543" i="34"/>
  <c r="O100" i="34"/>
  <c r="I558" i="32"/>
  <c r="O100" i="32"/>
  <c r="O101" i="32"/>
  <c r="I498" i="32"/>
  <c r="S88" i="32"/>
  <c r="S78" i="32"/>
  <c r="I528" i="32"/>
  <c r="Q83" i="32"/>
  <c r="Q94" i="32"/>
  <c r="R81" i="32"/>
  <c r="P95" i="32"/>
  <c r="P101" i="32"/>
  <c r="K360" i="32"/>
  <c r="M425" i="32"/>
  <c r="M442" i="32"/>
  <c r="S67" i="32"/>
  <c r="R71" i="32"/>
  <c r="Q64" i="32"/>
  <c r="Q93" i="32"/>
  <c r="Q105" i="32"/>
  <c r="R62" i="32"/>
  <c r="M510" i="32"/>
  <c r="N421" i="32"/>
  <c r="N337" i="32"/>
  <c r="N355" i="32"/>
  <c r="O333" i="32"/>
  <c r="O129" i="32"/>
  <c r="O98" i="32"/>
  <c r="T459" i="32"/>
  <c r="T460" i="32"/>
  <c r="T372" i="32"/>
  <c r="T311" i="32"/>
  <c r="T378" i="32"/>
  <c r="T466" i="32"/>
  <c r="T119" i="32"/>
  <c r="T82" i="32"/>
  <c r="T68" i="32"/>
  <c r="T87" i="32"/>
  <c r="T77" i="32"/>
  <c r="T75" i="32"/>
  <c r="T57" i="32"/>
  <c r="T5" i="32"/>
  <c r="T51" i="32"/>
  <c r="T373" i="32"/>
  <c r="T63" i="32"/>
  <c r="T86" i="32"/>
  <c r="T74" i="32"/>
  <c r="U4" i="32"/>
  <c r="T76" i="32"/>
  <c r="T52" i="32"/>
  <c r="S468" i="32"/>
  <c r="S469" i="32"/>
  <c r="S481" i="32"/>
  <c r="S430" i="32"/>
  <c r="S394" i="32"/>
  <c r="S380" i="32"/>
  <c r="S381" i="32"/>
  <c r="S343" i="32"/>
  <c r="P104" i="32"/>
  <c r="K526" i="32"/>
  <c r="K446" i="32"/>
  <c r="K543" i="32"/>
  <c r="P105" i="32"/>
  <c r="J388" i="32"/>
  <c r="J399" i="32"/>
  <c r="J401" i="32"/>
  <c r="J406" i="32"/>
  <c r="I411" i="32"/>
  <c r="J476" i="32"/>
  <c r="J486" i="32"/>
  <c r="J488" i="32"/>
  <c r="J493" i="32"/>
  <c r="K542" i="32"/>
  <c r="K456" i="32"/>
  <c r="K458" i="32"/>
  <c r="K461" i="32"/>
  <c r="K462" i="32"/>
  <c r="K371" i="32"/>
  <c r="K374" i="32"/>
  <c r="K375" i="32"/>
  <c r="S53" i="32"/>
  <c r="S91" i="32"/>
  <c r="S491" i="32"/>
  <c r="S507" i="32"/>
  <c r="S537" i="32"/>
  <c r="S550" i="32"/>
  <c r="S520" i="32"/>
  <c r="S440" i="32"/>
  <c r="S404" i="32"/>
  <c r="T353" i="32"/>
  <c r="Q58" i="32"/>
  <c r="Q92" i="32"/>
  <c r="R56" i="32"/>
  <c r="L367" i="32"/>
  <c r="L286" i="32"/>
  <c r="L318" i="32"/>
  <c r="L322" i="32"/>
  <c r="L344" i="32"/>
  <c r="A121" i="15"/>
  <c r="A176" i="24"/>
  <c r="P353" i="17"/>
  <c r="O440" i="17"/>
  <c r="O491" i="17"/>
  <c r="O404" i="17"/>
  <c r="I58" i="24"/>
  <c r="I82" i="24"/>
  <c r="I71" i="24"/>
  <c r="K4" i="24"/>
  <c r="J47" i="24"/>
  <c r="J57" i="24"/>
  <c r="J48" i="24"/>
  <c r="H78" i="24"/>
  <c r="I78" i="24"/>
  <c r="H27" i="24"/>
  <c r="H31" i="24"/>
  <c r="H36" i="24"/>
  <c r="H38" i="24"/>
  <c r="H40" i="24"/>
  <c r="H82" i="24"/>
  <c r="I31" i="24"/>
  <c r="I36" i="24"/>
  <c r="I38" i="24"/>
  <c r="I40" i="24"/>
  <c r="I27" i="24"/>
  <c r="H136" i="24"/>
  <c r="A7" i="19"/>
  <c r="H181" i="24"/>
  <c r="H167" i="24"/>
  <c r="H160" i="24"/>
  <c r="K167" i="24"/>
  <c r="K160" i="24"/>
  <c r="K181" i="24"/>
  <c r="J167" i="24"/>
  <c r="J181" i="24"/>
  <c r="J160" i="24"/>
  <c r="A189" i="24"/>
  <c r="A202" i="24"/>
  <c r="I167" i="24"/>
  <c r="I181" i="24"/>
  <c r="I160" i="24"/>
  <c r="L181" i="24"/>
  <c r="L167" i="24"/>
  <c r="L160" i="24"/>
  <c r="K136" i="24"/>
  <c r="K109" i="24"/>
  <c r="K123" i="24"/>
  <c r="J136" i="24"/>
  <c r="J109" i="24"/>
  <c r="J123" i="24"/>
  <c r="I136" i="24"/>
  <c r="I109" i="24"/>
  <c r="I123" i="24"/>
  <c r="L136" i="24"/>
  <c r="L109" i="24"/>
  <c r="L123" i="24"/>
  <c r="H109" i="24"/>
  <c r="H123" i="24"/>
  <c r="L27" i="24"/>
  <c r="L78" i="24"/>
  <c r="L55" i="24"/>
  <c r="J27" i="24"/>
  <c r="J78" i="24"/>
  <c r="J55" i="24"/>
  <c r="K78" i="24"/>
  <c r="K55" i="24"/>
  <c r="K31" i="24"/>
  <c r="K36" i="24"/>
  <c r="K38" i="24"/>
  <c r="H50" i="24"/>
  <c r="H52" i="24"/>
  <c r="H70" i="24"/>
  <c r="H72" i="24"/>
  <c r="J31" i="24"/>
  <c r="J36" i="24"/>
  <c r="J38" i="24"/>
  <c r="J40" i="24"/>
  <c r="L31" i="24"/>
  <c r="L36" i="24"/>
  <c r="L38" i="24"/>
  <c r="A101" i="15"/>
  <c r="A195" i="15"/>
  <c r="J4" i="19"/>
  <c r="I4" i="18"/>
  <c r="AA122" i="18"/>
  <c r="Y122" i="18"/>
  <c r="W122" i="18"/>
  <c r="U122" i="18"/>
  <c r="S122" i="18"/>
  <c r="Q122" i="18"/>
  <c r="O122" i="18"/>
  <c r="M122" i="18"/>
  <c r="I122" i="18"/>
  <c r="K122" i="18"/>
  <c r="N122" i="18"/>
  <c r="R122" i="18"/>
  <c r="V122" i="18"/>
  <c r="Z122" i="18"/>
  <c r="H122" i="18"/>
  <c r="J122" i="18"/>
  <c r="L122" i="18"/>
  <c r="P122" i="18"/>
  <c r="T122" i="18"/>
  <c r="X122" i="18"/>
  <c r="G164" i="14"/>
  <c r="AA50" i="14"/>
  <c r="Z50" i="14"/>
  <c r="Y50" i="14"/>
  <c r="X50" i="14"/>
  <c r="W50" i="14"/>
  <c r="V50" i="14"/>
  <c r="U50" i="14"/>
  <c r="T50" i="14"/>
  <c r="S50" i="14"/>
  <c r="R50" i="14"/>
  <c r="Q50" i="14"/>
  <c r="P50" i="14"/>
  <c r="O50" i="14"/>
  <c r="N50" i="14"/>
  <c r="M50" i="14"/>
  <c r="L50" i="14"/>
  <c r="K50" i="14"/>
  <c r="J50" i="14"/>
  <c r="I50" i="14"/>
  <c r="AA296" i="17"/>
  <c r="Z296" i="17"/>
  <c r="Y296" i="17"/>
  <c r="X296" i="17"/>
  <c r="W296" i="17"/>
  <c r="V296" i="17"/>
  <c r="U296" i="17"/>
  <c r="T296" i="17"/>
  <c r="S296" i="17"/>
  <c r="R296" i="17"/>
  <c r="Q296" i="17"/>
  <c r="P296" i="17"/>
  <c r="O296" i="17"/>
  <c r="N296" i="17"/>
  <c r="M296" i="17"/>
  <c r="L296" i="17"/>
  <c r="K296" i="17"/>
  <c r="J296" i="17"/>
  <c r="I296" i="17"/>
  <c r="AA295" i="17"/>
  <c r="Z295" i="17"/>
  <c r="Y295" i="17"/>
  <c r="X295" i="17"/>
  <c r="W295" i="17"/>
  <c r="V295" i="17"/>
  <c r="U295" i="17"/>
  <c r="T295" i="17"/>
  <c r="S295" i="17"/>
  <c r="R295" i="17"/>
  <c r="Q295" i="17"/>
  <c r="P295" i="17"/>
  <c r="O295" i="17"/>
  <c r="N295" i="17"/>
  <c r="M295" i="17"/>
  <c r="L295" i="17"/>
  <c r="K295" i="17"/>
  <c r="J295" i="17"/>
  <c r="I295" i="17"/>
  <c r="AA294" i="17"/>
  <c r="Z294" i="17"/>
  <c r="Y294" i="17"/>
  <c r="X294" i="17"/>
  <c r="W294" i="17"/>
  <c r="V294" i="17"/>
  <c r="U294" i="17"/>
  <c r="T294" i="17"/>
  <c r="S294" i="17"/>
  <c r="R294" i="17"/>
  <c r="Q294" i="17"/>
  <c r="P294" i="17"/>
  <c r="O294" i="17"/>
  <c r="N294" i="17"/>
  <c r="M294" i="17"/>
  <c r="L294" i="17"/>
  <c r="K294" i="17"/>
  <c r="J294" i="17"/>
  <c r="I294" i="17"/>
  <c r="AA293" i="17"/>
  <c r="Z293" i="17"/>
  <c r="Y293" i="17"/>
  <c r="X293" i="17"/>
  <c r="W293" i="17"/>
  <c r="V293" i="17"/>
  <c r="U293" i="17"/>
  <c r="T293" i="17"/>
  <c r="S293" i="17"/>
  <c r="R293" i="17"/>
  <c r="Q293" i="17"/>
  <c r="P293" i="17"/>
  <c r="O293" i="17"/>
  <c r="N293" i="17"/>
  <c r="M293" i="17"/>
  <c r="L293" i="17"/>
  <c r="K293" i="17"/>
  <c r="J293" i="17"/>
  <c r="I293" i="17"/>
  <c r="H296" i="17"/>
  <c r="H295" i="17"/>
  <c r="H294" i="17"/>
  <c r="H293" i="17"/>
  <c r="AA204" i="17"/>
  <c r="Z204" i="17"/>
  <c r="Y204" i="17"/>
  <c r="X204" i="17"/>
  <c r="W204" i="17"/>
  <c r="V204" i="17"/>
  <c r="U204" i="17"/>
  <c r="T204" i="17"/>
  <c r="S204" i="17"/>
  <c r="R204" i="17"/>
  <c r="Q204" i="17"/>
  <c r="P204" i="17"/>
  <c r="O204" i="17"/>
  <c r="N204" i="17"/>
  <c r="M204" i="17"/>
  <c r="AA203" i="17"/>
  <c r="Z203" i="17"/>
  <c r="Y203" i="17"/>
  <c r="X203" i="17"/>
  <c r="W203" i="17"/>
  <c r="V203" i="17"/>
  <c r="U203" i="17"/>
  <c r="T203" i="17"/>
  <c r="S203" i="17"/>
  <c r="R203" i="17"/>
  <c r="Q203" i="17"/>
  <c r="P203" i="17"/>
  <c r="O203" i="17"/>
  <c r="N203" i="17"/>
  <c r="M203" i="17"/>
  <c r="AA202" i="17"/>
  <c r="Z202" i="17"/>
  <c r="Y202" i="17"/>
  <c r="X202" i="17"/>
  <c r="W202" i="17"/>
  <c r="V202" i="17"/>
  <c r="U202" i="17"/>
  <c r="T202" i="17"/>
  <c r="S202" i="17"/>
  <c r="R202" i="17"/>
  <c r="Q202" i="17"/>
  <c r="P202" i="17"/>
  <c r="O202" i="17"/>
  <c r="N202" i="17"/>
  <c r="M202" i="17"/>
  <c r="AA201" i="17"/>
  <c r="Z201" i="17"/>
  <c r="Y201" i="17"/>
  <c r="X201" i="17"/>
  <c r="W201" i="17"/>
  <c r="V201" i="17"/>
  <c r="U201" i="17"/>
  <c r="T201" i="17"/>
  <c r="S201" i="17"/>
  <c r="R201" i="17"/>
  <c r="Q201" i="17"/>
  <c r="P201" i="17"/>
  <c r="O201" i="17"/>
  <c r="N201" i="17"/>
  <c r="M201" i="17"/>
  <c r="AA213" i="17"/>
  <c r="Z213" i="17"/>
  <c r="Y213" i="17"/>
  <c r="X213" i="17"/>
  <c r="W213" i="17"/>
  <c r="V213" i="17"/>
  <c r="U213" i="17"/>
  <c r="T213" i="17"/>
  <c r="S213" i="17"/>
  <c r="R213" i="17"/>
  <c r="Q213" i="17"/>
  <c r="P213" i="17"/>
  <c r="O213" i="17"/>
  <c r="N213" i="17"/>
  <c r="M213" i="17"/>
  <c r="AA212" i="17"/>
  <c r="Z212" i="17"/>
  <c r="Y212" i="17"/>
  <c r="X212" i="17"/>
  <c r="W212" i="17"/>
  <c r="V212" i="17"/>
  <c r="U212" i="17"/>
  <c r="T212" i="17"/>
  <c r="S212" i="17"/>
  <c r="R212" i="17"/>
  <c r="Q212" i="17"/>
  <c r="P212" i="17"/>
  <c r="O212" i="17"/>
  <c r="N212" i="17"/>
  <c r="M212" i="17"/>
  <c r="AA211" i="17"/>
  <c r="Z211" i="17"/>
  <c r="Y211" i="17"/>
  <c r="X211" i="17"/>
  <c r="W211" i="17"/>
  <c r="V211" i="17"/>
  <c r="U211" i="17"/>
  <c r="T211" i="17"/>
  <c r="S211" i="17"/>
  <c r="R211" i="17"/>
  <c r="Q211" i="17"/>
  <c r="P211" i="17"/>
  <c r="O211" i="17"/>
  <c r="N211" i="17"/>
  <c r="M211" i="17"/>
  <c r="AA210" i="17"/>
  <c r="Z210" i="17"/>
  <c r="Y210" i="17"/>
  <c r="X210" i="17"/>
  <c r="W210" i="17"/>
  <c r="V210" i="17"/>
  <c r="U210" i="17"/>
  <c r="T210" i="17"/>
  <c r="S210" i="17"/>
  <c r="R210" i="17"/>
  <c r="Q210" i="17"/>
  <c r="P210" i="17"/>
  <c r="O210" i="17"/>
  <c r="N210" i="17"/>
  <c r="M210" i="17"/>
  <c r="AA222" i="17"/>
  <c r="Z222" i="17"/>
  <c r="Y222" i="17"/>
  <c r="X222" i="17"/>
  <c r="W222" i="17"/>
  <c r="V222" i="17"/>
  <c r="U222" i="17"/>
  <c r="T222" i="17"/>
  <c r="S222" i="17"/>
  <c r="R222" i="17"/>
  <c r="Q222" i="17"/>
  <c r="P222" i="17"/>
  <c r="O222" i="17"/>
  <c r="N222" i="17"/>
  <c r="M222" i="17"/>
  <c r="AA221" i="17"/>
  <c r="Z221" i="17"/>
  <c r="Y221" i="17"/>
  <c r="X221" i="17"/>
  <c r="W221" i="17"/>
  <c r="V221" i="17"/>
  <c r="U221" i="17"/>
  <c r="T221" i="17"/>
  <c r="S221" i="17"/>
  <c r="R221" i="17"/>
  <c r="Q221" i="17"/>
  <c r="P221" i="17"/>
  <c r="O221" i="17"/>
  <c r="N221" i="17"/>
  <c r="M221" i="17"/>
  <c r="AA220" i="17"/>
  <c r="Z220" i="17"/>
  <c r="Y220" i="17"/>
  <c r="X220" i="17"/>
  <c r="W220" i="17"/>
  <c r="V220" i="17"/>
  <c r="U220" i="17"/>
  <c r="T220" i="17"/>
  <c r="S220" i="17"/>
  <c r="R220" i="17"/>
  <c r="Q220" i="17"/>
  <c r="P220" i="17"/>
  <c r="O220" i="17"/>
  <c r="N220" i="17"/>
  <c r="M220" i="17"/>
  <c r="AA219" i="17"/>
  <c r="Z219" i="17"/>
  <c r="Y219" i="17"/>
  <c r="X219" i="17"/>
  <c r="W219" i="17"/>
  <c r="V219" i="17"/>
  <c r="U219" i="17"/>
  <c r="T219" i="17"/>
  <c r="S219" i="17"/>
  <c r="R219" i="17"/>
  <c r="Q219" i="17"/>
  <c r="P219" i="17"/>
  <c r="O219" i="17"/>
  <c r="N219" i="17"/>
  <c r="M219" i="17"/>
  <c r="AA231" i="17"/>
  <c r="Z231" i="17"/>
  <c r="Y231" i="17"/>
  <c r="X231" i="17"/>
  <c r="W231" i="17"/>
  <c r="V231" i="17"/>
  <c r="U231" i="17"/>
  <c r="T231" i="17"/>
  <c r="S231" i="17"/>
  <c r="R231" i="17"/>
  <c r="Q231" i="17"/>
  <c r="P231" i="17"/>
  <c r="O231" i="17"/>
  <c r="N231" i="17"/>
  <c r="M231" i="17"/>
  <c r="AA230" i="17"/>
  <c r="Z230" i="17"/>
  <c r="Y230" i="17"/>
  <c r="X230" i="17"/>
  <c r="W230" i="17"/>
  <c r="V230" i="17"/>
  <c r="U230" i="17"/>
  <c r="T230" i="17"/>
  <c r="S230" i="17"/>
  <c r="R230" i="17"/>
  <c r="Q230" i="17"/>
  <c r="P230" i="17"/>
  <c r="O230" i="17"/>
  <c r="N230" i="17"/>
  <c r="M230" i="17"/>
  <c r="AA229" i="17"/>
  <c r="Z229" i="17"/>
  <c r="Y229" i="17"/>
  <c r="X229" i="17"/>
  <c r="W229" i="17"/>
  <c r="V229" i="17"/>
  <c r="U229" i="17"/>
  <c r="T229" i="17"/>
  <c r="S229" i="17"/>
  <c r="R229" i="17"/>
  <c r="Q229" i="17"/>
  <c r="P229" i="17"/>
  <c r="O229" i="17"/>
  <c r="N229" i="17"/>
  <c r="M229" i="17"/>
  <c r="AA228" i="17"/>
  <c r="Z228" i="17"/>
  <c r="Y228" i="17"/>
  <c r="X228" i="17"/>
  <c r="W228" i="17"/>
  <c r="V228" i="17"/>
  <c r="U228" i="17"/>
  <c r="T228" i="17"/>
  <c r="S228" i="17"/>
  <c r="R228" i="17"/>
  <c r="Q228" i="17"/>
  <c r="P228" i="17"/>
  <c r="O228" i="17"/>
  <c r="N228" i="17"/>
  <c r="M228" i="17"/>
  <c r="AA240" i="17"/>
  <c r="Z240" i="17"/>
  <c r="Y240" i="17"/>
  <c r="X240" i="17"/>
  <c r="W240" i="17"/>
  <c r="V240" i="17"/>
  <c r="U240" i="17"/>
  <c r="T240" i="17"/>
  <c r="S240" i="17"/>
  <c r="R240" i="17"/>
  <c r="Q240" i="17"/>
  <c r="P240" i="17"/>
  <c r="O240" i="17"/>
  <c r="N240" i="17"/>
  <c r="M240" i="17"/>
  <c r="AA239" i="17"/>
  <c r="Z239" i="17"/>
  <c r="Y239" i="17"/>
  <c r="X239" i="17"/>
  <c r="W239" i="17"/>
  <c r="V239" i="17"/>
  <c r="U239" i="17"/>
  <c r="T239" i="17"/>
  <c r="S239" i="17"/>
  <c r="R239" i="17"/>
  <c r="Q239" i="17"/>
  <c r="P239" i="17"/>
  <c r="O239" i="17"/>
  <c r="N239" i="17"/>
  <c r="M239" i="17"/>
  <c r="AA238" i="17"/>
  <c r="Z238" i="17"/>
  <c r="Y238" i="17"/>
  <c r="X238" i="17"/>
  <c r="W238" i="17"/>
  <c r="V238" i="17"/>
  <c r="U238" i="17"/>
  <c r="T238" i="17"/>
  <c r="S238" i="17"/>
  <c r="R238" i="17"/>
  <c r="Q238" i="17"/>
  <c r="P238" i="17"/>
  <c r="O238" i="17"/>
  <c r="N238" i="17"/>
  <c r="M238" i="17"/>
  <c r="AA237" i="17"/>
  <c r="Z237" i="17"/>
  <c r="Y237" i="17"/>
  <c r="X237" i="17"/>
  <c r="W237" i="17"/>
  <c r="V237" i="17"/>
  <c r="U237" i="17"/>
  <c r="T237" i="17"/>
  <c r="S237" i="17"/>
  <c r="R237" i="17"/>
  <c r="Q237" i="17"/>
  <c r="P237" i="17"/>
  <c r="O237" i="17"/>
  <c r="N237" i="17"/>
  <c r="M237" i="17"/>
  <c r="AA249" i="17"/>
  <c r="Z249" i="17"/>
  <c r="Y249" i="17"/>
  <c r="X249" i="17"/>
  <c r="W249" i="17"/>
  <c r="V249" i="17"/>
  <c r="U249" i="17"/>
  <c r="T249" i="17"/>
  <c r="S249" i="17"/>
  <c r="R249" i="17"/>
  <c r="Q249" i="17"/>
  <c r="P249" i="17"/>
  <c r="O249" i="17"/>
  <c r="N249" i="17"/>
  <c r="M249" i="17"/>
  <c r="AA248" i="17"/>
  <c r="Z248" i="17"/>
  <c r="Y248" i="17"/>
  <c r="X248" i="17"/>
  <c r="W248" i="17"/>
  <c r="V248" i="17"/>
  <c r="U248" i="17"/>
  <c r="T248" i="17"/>
  <c r="S248" i="17"/>
  <c r="R248" i="17"/>
  <c r="Q248" i="17"/>
  <c r="P248" i="17"/>
  <c r="O248" i="17"/>
  <c r="N248" i="17"/>
  <c r="M248" i="17"/>
  <c r="AA247" i="17"/>
  <c r="Z247" i="17"/>
  <c r="Y247" i="17"/>
  <c r="X247" i="17"/>
  <c r="W247" i="17"/>
  <c r="V247" i="17"/>
  <c r="U247" i="17"/>
  <c r="T247" i="17"/>
  <c r="S247" i="17"/>
  <c r="R247" i="17"/>
  <c r="Q247" i="17"/>
  <c r="P247" i="17"/>
  <c r="O247" i="17"/>
  <c r="N247" i="17"/>
  <c r="M247" i="17"/>
  <c r="AA246" i="17"/>
  <c r="Z246" i="17"/>
  <c r="Y246" i="17"/>
  <c r="X246" i="17"/>
  <c r="W246" i="17"/>
  <c r="V246" i="17"/>
  <c r="U246" i="17"/>
  <c r="T246" i="17"/>
  <c r="S246" i="17"/>
  <c r="R246" i="17"/>
  <c r="Q246" i="17"/>
  <c r="P246" i="17"/>
  <c r="O246" i="17"/>
  <c r="N246" i="17"/>
  <c r="M246" i="17"/>
  <c r="AA258" i="17"/>
  <c r="Z258" i="17"/>
  <c r="Y258" i="17"/>
  <c r="X258" i="17"/>
  <c r="W258" i="17"/>
  <c r="V258" i="17"/>
  <c r="U258" i="17"/>
  <c r="T258" i="17"/>
  <c r="S258" i="17"/>
  <c r="R258" i="17"/>
  <c r="Q258" i="17"/>
  <c r="P258" i="17"/>
  <c r="O258" i="17"/>
  <c r="N258" i="17"/>
  <c r="M258" i="17"/>
  <c r="AA257" i="17"/>
  <c r="Z257" i="17"/>
  <c r="Y257" i="17"/>
  <c r="X257" i="17"/>
  <c r="W257" i="17"/>
  <c r="V257" i="17"/>
  <c r="U257" i="17"/>
  <c r="T257" i="17"/>
  <c r="S257" i="17"/>
  <c r="R257" i="17"/>
  <c r="Q257" i="17"/>
  <c r="P257" i="17"/>
  <c r="O257" i="17"/>
  <c r="N257" i="17"/>
  <c r="M257" i="17"/>
  <c r="AA256" i="17"/>
  <c r="Z256" i="17"/>
  <c r="Y256" i="17"/>
  <c r="X256" i="17"/>
  <c r="W256" i="17"/>
  <c r="V256" i="17"/>
  <c r="U256" i="17"/>
  <c r="T256" i="17"/>
  <c r="S256" i="17"/>
  <c r="R256" i="17"/>
  <c r="Q256" i="17"/>
  <c r="P256" i="17"/>
  <c r="O256" i="17"/>
  <c r="N256" i="17"/>
  <c r="M256" i="17"/>
  <c r="AA255" i="17"/>
  <c r="Z255" i="17"/>
  <c r="Y255" i="17"/>
  <c r="X255" i="17"/>
  <c r="W255" i="17"/>
  <c r="V255" i="17"/>
  <c r="U255" i="17"/>
  <c r="T255" i="17"/>
  <c r="S255" i="17"/>
  <c r="R255" i="17"/>
  <c r="Q255" i="17"/>
  <c r="P255" i="17"/>
  <c r="O255" i="17"/>
  <c r="N255" i="17"/>
  <c r="M255" i="17"/>
  <c r="AA267" i="17"/>
  <c r="Z267" i="17"/>
  <c r="Y267" i="17"/>
  <c r="X267" i="17"/>
  <c r="W267" i="17"/>
  <c r="V267" i="17"/>
  <c r="U267" i="17"/>
  <c r="T267" i="17"/>
  <c r="S267" i="17"/>
  <c r="R267" i="17"/>
  <c r="Q267" i="17"/>
  <c r="P267" i="17"/>
  <c r="O267" i="17"/>
  <c r="N267" i="17"/>
  <c r="M267" i="17"/>
  <c r="AA266" i="17"/>
  <c r="Z266" i="17"/>
  <c r="Y266" i="17"/>
  <c r="X266" i="17"/>
  <c r="W266" i="17"/>
  <c r="V266" i="17"/>
  <c r="U266" i="17"/>
  <c r="T266" i="17"/>
  <c r="S266" i="17"/>
  <c r="R266" i="17"/>
  <c r="Q266" i="17"/>
  <c r="P266" i="17"/>
  <c r="O266" i="17"/>
  <c r="N266" i="17"/>
  <c r="M266" i="17"/>
  <c r="AA265" i="17"/>
  <c r="Z265" i="17"/>
  <c r="Y265" i="17"/>
  <c r="X265" i="17"/>
  <c r="W265" i="17"/>
  <c r="V265" i="17"/>
  <c r="U265" i="17"/>
  <c r="T265" i="17"/>
  <c r="S265" i="17"/>
  <c r="R265" i="17"/>
  <c r="Q265" i="17"/>
  <c r="P265" i="17"/>
  <c r="O265" i="17"/>
  <c r="N265" i="17"/>
  <c r="M265" i="17"/>
  <c r="AA264" i="17"/>
  <c r="Z264" i="17"/>
  <c r="Y264" i="17"/>
  <c r="X264" i="17"/>
  <c r="W264" i="17"/>
  <c r="V264" i="17"/>
  <c r="U264" i="17"/>
  <c r="T264" i="17"/>
  <c r="S264" i="17"/>
  <c r="R264" i="17"/>
  <c r="Q264" i="17"/>
  <c r="P264" i="17"/>
  <c r="O264" i="17"/>
  <c r="N264" i="17"/>
  <c r="M264" i="17"/>
  <c r="AA276" i="17"/>
  <c r="Z276" i="17"/>
  <c r="Y276" i="17"/>
  <c r="X276" i="17"/>
  <c r="W276" i="17"/>
  <c r="V276" i="17"/>
  <c r="U276" i="17"/>
  <c r="T276" i="17"/>
  <c r="S276" i="17"/>
  <c r="R276" i="17"/>
  <c r="Q276" i="17"/>
  <c r="P276" i="17"/>
  <c r="O276" i="17"/>
  <c r="N276" i="17"/>
  <c r="M276" i="17"/>
  <c r="AA275" i="17"/>
  <c r="Z275" i="17"/>
  <c r="Y275" i="17"/>
  <c r="X275" i="17"/>
  <c r="W275" i="17"/>
  <c r="V275" i="17"/>
  <c r="U275" i="17"/>
  <c r="T275" i="17"/>
  <c r="S275" i="17"/>
  <c r="R275" i="17"/>
  <c r="Q275" i="17"/>
  <c r="P275" i="17"/>
  <c r="O275" i="17"/>
  <c r="N275" i="17"/>
  <c r="M275" i="17"/>
  <c r="AA274" i="17"/>
  <c r="Z274" i="17"/>
  <c r="Y274" i="17"/>
  <c r="X274" i="17"/>
  <c r="W274" i="17"/>
  <c r="V274" i="17"/>
  <c r="U274" i="17"/>
  <c r="T274" i="17"/>
  <c r="S274" i="17"/>
  <c r="R274" i="17"/>
  <c r="Q274" i="17"/>
  <c r="P274" i="17"/>
  <c r="O274" i="17"/>
  <c r="N274" i="17"/>
  <c r="M274" i="17"/>
  <c r="AA273" i="17"/>
  <c r="Z273" i="17"/>
  <c r="Y273" i="17"/>
  <c r="X273" i="17"/>
  <c r="W273" i="17"/>
  <c r="V273" i="17"/>
  <c r="U273" i="17"/>
  <c r="T273" i="17"/>
  <c r="S273" i="17"/>
  <c r="R273" i="17"/>
  <c r="Q273" i="17"/>
  <c r="P273" i="17"/>
  <c r="O273" i="17"/>
  <c r="N273" i="17"/>
  <c r="M273" i="17"/>
  <c r="AA118" i="17"/>
  <c r="Z118" i="17"/>
  <c r="Y118" i="17"/>
  <c r="X118" i="17"/>
  <c r="W118" i="17"/>
  <c r="V118" i="17"/>
  <c r="U118" i="17"/>
  <c r="T118" i="17"/>
  <c r="S118" i="17"/>
  <c r="R118" i="17"/>
  <c r="Q118" i="17"/>
  <c r="P118" i="17"/>
  <c r="O118" i="17"/>
  <c r="N118" i="17"/>
  <c r="M118" i="17"/>
  <c r="G86" i="17"/>
  <c r="G81" i="17"/>
  <c r="G67" i="17"/>
  <c r="AA70" i="17"/>
  <c r="Z70" i="17"/>
  <c r="Y70" i="17"/>
  <c r="X70" i="17"/>
  <c r="W70" i="17"/>
  <c r="V70" i="17"/>
  <c r="U70" i="17"/>
  <c r="T70" i="17"/>
  <c r="S70" i="17"/>
  <c r="R70" i="17"/>
  <c r="Q70" i="17"/>
  <c r="P70" i="17"/>
  <c r="O70" i="17"/>
  <c r="N70" i="17"/>
  <c r="M70" i="17"/>
  <c r="AA69" i="17"/>
  <c r="Z69" i="17"/>
  <c r="Y69" i="17"/>
  <c r="X69" i="17"/>
  <c r="W69" i="17"/>
  <c r="V69" i="17"/>
  <c r="U69" i="17"/>
  <c r="T69" i="17"/>
  <c r="S69" i="17"/>
  <c r="R69" i="17"/>
  <c r="Q69" i="17"/>
  <c r="P69" i="17"/>
  <c r="O69" i="17"/>
  <c r="N69" i="17"/>
  <c r="M69" i="17"/>
  <c r="H70" i="17"/>
  <c r="G62" i="17"/>
  <c r="G56" i="17"/>
  <c r="G51" i="17"/>
  <c r="Q48" i="17"/>
  <c r="P48" i="17"/>
  <c r="O48" i="17"/>
  <c r="N48" i="17"/>
  <c r="M48" i="17"/>
  <c r="L48" i="17"/>
  <c r="K48" i="17"/>
  <c r="J48" i="17"/>
  <c r="I48" i="17"/>
  <c r="AA40" i="17"/>
  <c r="Z40" i="17"/>
  <c r="Y40" i="17"/>
  <c r="X40" i="17"/>
  <c r="W40" i="17"/>
  <c r="V40" i="17"/>
  <c r="U40" i="17"/>
  <c r="T40" i="17"/>
  <c r="S40" i="17"/>
  <c r="R40" i="17"/>
  <c r="Q40" i="17"/>
  <c r="P40" i="17"/>
  <c r="O40" i="17"/>
  <c r="N40" i="17"/>
  <c r="M40" i="17"/>
  <c r="AA39" i="17"/>
  <c r="Z39" i="17"/>
  <c r="Y39" i="17"/>
  <c r="X39" i="17"/>
  <c r="W39" i="17"/>
  <c r="V39" i="17"/>
  <c r="U39" i="17"/>
  <c r="T39" i="17"/>
  <c r="S39" i="17"/>
  <c r="R39" i="17"/>
  <c r="Q39" i="17"/>
  <c r="P39" i="17"/>
  <c r="O39" i="17"/>
  <c r="N39" i="17"/>
  <c r="M39" i="17"/>
  <c r="L39" i="17"/>
  <c r="K39" i="17"/>
  <c r="J39" i="17"/>
  <c r="I39" i="17"/>
  <c r="H39" i="17"/>
  <c r="G40" i="17"/>
  <c r="G39" i="17"/>
  <c r="AA35" i="17"/>
  <c r="Z35" i="17"/>
  <c r="Y35" i="17"/>
  <c r="X35" i="17"/>
  <c r="W35" i="17"/>
  <c r="V35" i="17"/>
  <c r="U35" i="17"/>
  <c r="T35" i="17"/>
  <c r="S35" i="17"/>
  <c r="R35" i="17"/>
  <c r="Q35" i="17"/>
  <c r="P35" i="17"/>
  <c r="O35" i="17"/>
  <c r="N35" i="17"/>
  <c r="M35" i="17"/>
  <c r="AA34" i="17"/>
  <c r="Z34" i="17"/>
  <c r="Y34" i="17"/>
  <c r="X34" i="17"/>
  <c r="W34" i="17"/>
  <c r="V34" i="17"/>
  <c r="U34" i="17"/>
  <c r="T34" i="17"/>
  <c r="S34" i="17"/>
  <c r="R34" i="17"/>
  <c r="Q34" i="17"/>
  <c r="P34" i="17"/>
  <c r="O34" i="17"/>
  <c r="N34" i="17"/>
  <c r="M34" i="17"/>
  <c r="L34" i="17"/>
  <c r="K34" i="17"/>
  <c r="J34" i="17"/>
  <c r="I34" i="17"/>
  <c r="H34" i="17"/>
  <c r="G35" i="17"/>
  <c r="G34" i="17"/>
  <c r="AA30" i="17"/>
  <c r="Z30" i="17"/>
  <c r="Y30" i="17"/>
  <c r="X30" i="17"/>
  <c r="W30" i="17"/>
  <c r="V30" i="17"/>
  <c r="U30" i="17"/>
  <c r="T30" i="17"/>
  <c r="S30" i="17"/>
  <c r="R30" i="17"/>
  <c r="Q30" i="17"/>
  <c r="P30" i="17"/>
  <c r="O30" i="17"/>
  <c r="N30" i="17"/>
  <c r="M30" i="17"/>
  <c r="AA28" i="17"/>
  <c r="Z28" i="17"/>
  <c r="Y28" i="17"/>
  <c r="X28" i="17"/>
  <c r="W28" i="17"/>
  <c r="V28" i="17"/>
  <c r="U28" i="17"/>
  <c r="T28" i="17"/>
  <c r="S28" i="17"/>
  <c r="R28" i="17"/>
  <c r="Q28" i="17"/>
  <c r="P28" i="17"/>
  <c r="O28" i="17"/>
  <c r="N28" i="17"/>
  <c r="M28" i="17"/>
  <c r="G30" i="17"/>
  <c r="G28" i="17"/>
  <c r="AA23" i="17"/>
  <c r="Z23" i="17"/>
  <c r="Y23" i="17"/>
  <c r="X23" i="17"/>
  <c r="W23" i="17"/>
  <c r="V23" i="17"/>
  <c r="U23" i="17"/>
  <c r="T23" i="17"/>
  <c r="S23" i="17"/>
  <c r="R23" i="17"/>
  <c r="Q23" i="17"/>
  <c r="P23" i="17"/>
  <c r="O23" i="17"/>
  <c r="N23" i="17"/>
  <c r="M23" i="17"/>
  <c r="AA22" i="17"/>
  <c r="Z22" i="17"/>
  <c r="Y22" i="17"/>
  <c r="X22" i="17"/>
  <c r="W22" i="17"/>
  <c r="V22" i="17"/>
  <c r="U22" i="17"/>
  <c r="T22" i="17"/>
  <c r="S22" i="17"/>
  <c r="R22" i="17"/>
  <c r="Q22" i="17"/>
  <c r="P22" i="17"/>
  <c r="O22" i="17"/>
  <c r="N22" i="17"/>
  <c r="M22" i="17"/>
  <c r="G23" i="17"/>
  <c r="G22" i="17"/>
  <c r="AA18" i="17"/>
  <c r="Z18" i="17"/>
  <c r="Y18" i="17"/>
  <c r="X18" i="17"/>
  <c r="W18" i="17"/>
  <c r="V18" i="17"/>
  <c r="U18" i="17"/>
  <c r="T18" i="17"/>
  <c r="S18" i="17"/>
  <c r="R18" i="17"/>
  <c r="Q18" i="17"/>
  <c r="P18" i="17"/>
  <c r="O18" i="17"/>
  <c r="N18" i="17"/>
  <c r="M18" i="17"/>
  <c r="G18" i="17"/>
  <c r="AA15" i="17"/>
  <c r="Z15" i="17"/>
  <c r="Y15" i="17"/>
  <c r="X15" i="17"/>
  <c r="W15" i="17"/>
  <c r="V15" i="17"/>
  <c r="U15" i="17"/>
  <c r="T15" i="17"/>
  <c r="S15" i="17"/>
  <c r="R15" i="17"/>
  <c r="Q15" i="17"/>
  <c r="P15" i="17"/>
  <c r="O15" i="17"/>
  <c r="N15" i="17"/>
  <c r="M15" i="17"/>
  <c r="AA14" i="17"/>
  <c r="Z14" i="17"/>
  <c r="Y14" i="17"/>
  <c r="X14" i="17"/>
  <c r="W14" i="17"/>
  <c r="V14" i="17"/>
  <c r="U14" i="17"/>
  <c r="T14" i="17"/>
  <c r="S14" i="17"/>
  <c r="R14" i="17"/>
  <c r="Q14" i="17"/>
  <c r="P14" i="17"/>
  <c r="O14" i="17"/>
  <c r="N14" i="17"/>
  <c r="M14" i="17"/>
  <c r="AA13" i="17"/>
  <c r="Z13" i="17"/>
  <c r="Y13" i="17"/>
  <c r="X13" i="17"/>
  <c r="W13" i="17"/>
  <c r="V13" i="17"/>
  <c r="U13" i="17"/>
  <c r="T13" i="17"/>
  <c r="S13" i="17"/>
  <c r="R13" i="17"/>
  <c r="Q13" i="17"/>
  <c r="P13" i="17"/>
  <c r="O13" i="17"/>
  <c r="N13" i="17"/>
  <c r="M13" i="17"/>
  <c r="AA12" i="17"/>
  <c r="Z12" i="17"/>
  <c r="Y12" i="17"/>
  <c r="X12" i="17"/>
  <c r="W12" i="17"/>
  <c r="V12" i="17"/>
  <c r="U12" i="17"/>
  <c r="T12" i="17"/>
  <c r="S12" i="17"/>
  <c r="R12" i="17"/>
  <c r="Q12" i="17"/>
  <c r="P12" i="17"/>
  <c r="O12" i="17"/>
  <c r="N12" i="17"/>
  <c r="M12" i="17"/>
  <c r="G15" i="17"/>
  <c r="G14" i="17"/>
  <c r="G13" i="17"/>
  <c r="G12" i="17"/>
  <c r="AA109" i="15"/>
  <c r="Z109" i="15"/>
  <c r="Y109" i="15"/>
  <c r="X109" i="15"/>
  <c r="W109" i="15"/>
  <c r="V109" i="15"/>
  <c r="U109" i="15"/>
  <c r="T109" i="15"/>
  <c r="S109" i="15"/>
  <c r="R109" i="15"/>
  <c r="Q109" i="15"/>
  <c r="P109" i="15"/>
  <c r="O109" i="15"/>
  <c r="N109" i="15"/>
  <c r="M109" i="15"/>
  <c r="L32" i="28"/>
  <c r="L98" i="28"/>
  <c r="K32" i="28"/>
  <c r="K98" i="28"/>
  <c r="J32" i="28"/>
  <c r="J98" i="28"/>
  <c r="I32" i="28"/>
  <c r="I98" i="28"/>
  <c r="H32" i="28"/>
  <c r="H98" i="28"/>
  <c r="G133" i="15"/>
  <c r="H457" i="17"/>
  <c r="Q95" i="43"/>
  <c r="J558" i="43"/>
  <c r="J528" i="43"/>
  <c r="U64" i="43"/>
  <c r="U93" i="43"/>
  <c r="J498" i="43"/>
  <c r="J498" i="37"/>
  <c r="S58" i="43"/>
  <c r="S92" i="43"/>
  <c r="T56" i="43"/>
  <c r="Q95" i="37"/>
  <c r="Q98" i="37"/>
  <c r="U481" i="43"/>
  <c r="U469" i="43"/>
  <c r="U394" i="43"/>
  <c r="U380" i="43"/>
  <c r="U381" i="43"/>
  <c r="U343" i="43"/>
  <c r="L513" i="43"/>
  <c r="L516" i="43"/>
  <c r="L360" i="43"/>
  <c r="U78" i="43"/>
  <c r="S88" i="43"/>
  <c r="T86" i="43"/>
  <c r="P421" i="43"/>
  <c r="P337" i="43"/>
  <c r="P355" i="43"/>
  <c r="L456" i="43"/>
  <c r="L458" i="43"/>
  <c r="L461" i="43"/>
  <c r="L462" i="43"/>
  <c r="L371" i="43"/>
  <c r="L374" i="43"/>
  <c r="L375" i="43"/>
  <c r="L526" i="43"/>
  <c r="L446" i="43"/>
  <c r="L543" i="43"/>
  <c r="V459" i="43"/>
  <c r="V378" i="43"/>
  <c r="V466" i="43"/>
  <c r="V373" i="43"/>
  <c r="V460" i="43"/>
  <c r="V119" i="43"/>
  <c r="V77" i="43"/>
  <c r="V75" i="43"/>
  <c r="V57" i="43"/>
  <c r="V311" i="43"/>
  <c r="V372" i="43"/>
  <c r="V82" i="43"/>
  <c r="V63" i="43"/>
  <c r="V76" i="43"/>
  <c r="V74" i="43"/>
  <c r="V5" i="43"/>
  <c r="V87" i="43"/>
  <c r="W4" i="43"/>
  <c r="V52" i="43"/>
  <c r="V62" i="43"/>
  <c r="V68" i="43"/>
  <c r="V71" i="43"/>
  <c r="U491" i="43"/>
  <c r="U507" i="43"/>
  <c r="U537" i="43"/>
  <c r="U550" i="43"/>
  <c r="U520" i="43"/>
  <c r="U440" i="43"/>
  <c r="U404" i="43"/>
  <c r="V353" i="43"/>
  <c r="Q129" i="43"/>
  <c r="K493" i="43"/>
  <c r="K476" i="43"/>
  <c r="K486" i="43"/>
  <c r="K488" i="43"/>
  <c r="L542" i="43"/>
  <c r="R94" i="43"/>
  <c r="R95" i="43"/>
  <c r="O425" i="43"/>
  <c r="O442" i="43"/>
  <c r="S53" i="43"/>
  <c r="S91" i="43"/>
  <c r="T51" i="43"/>
  <c r="S83" i="43"/>
  <c r="T81" i="43"/>
  <c r="N539" i="43"/>
  <c r="W67" i="43"/>
  <c r="K406" i="43"/>
  <c r="K388" i="43"/>
  <c r="K399" i="43"/>
  <c r="K401" i="43"/>
  <c r="M367" i="43"/>
  <c r="M318" i="43"/>
  <c r="M322" i="43"/>
  <c r="M344" i="43"/>
  <c r="M286" i="43"/>
  <c r="J411" i="43"/>
  <c r="O510" i="43"/>
  <c r="J558" i="37"/>
  <c r="S88" i="37"/>
  <c r="S83" i="37"/>
  <c r="S53" i="37"/>
  <c r="S91" i="37"/>
  <c r="K388" i="37"/>
  <c r="K399" i="37"/>
  <c r="K401" i="37"/>
  <c r="K406" i="37"/>
  <c r="L456" i="37"/>
  <c r="L458" i="37"/>
  <c r="L461" i="37"/>
  <c r="L462" i="37"/>
  <c r="L371" i="37"/>
  <c r="L374" i="37"/>
  <c r="L375" i="37"/>
  <c r="K493" i="37"/>
  <c r="K476" i="37"/>
  <c r="K486" i="37"/>
  <c r="K488" i="37"/>
  <c r="S481" i="37"/>
  <c r="S430" i="37"/>
  <c r="S468" i="37"/>
  <c r="S469" i="37"/>
  <c r="S394" i="37"/>
  <c r="S380" i="37"/>
  <c r="S381" i="37"/>
  <c r="S343" i="37"/>
  <c r="P421" i="37"/>
  <c r="P337" i="37"/>
  <c r="P355" i="37"/>
  <c r="S78" i="37"/>
  <c r="M539" i="37"/>
  <c r="O510" i="37"/>
  <c r="M367" i="37"/>
  <c r="M318" i="37"/>
  <c r="M322" i="37"/>
  <c r="M344" i="37"/>
  <c r="M286" i="37"/>
  <c r="N539" i="37"/>
  <c r="J411" i="37"/>
  <c r="T460" i="37"/>
  <c r="T459" i="37"/>
  <c r="T372" i="37"/>
  <c r="T378" i="37"/>
  <c r="T466" i="37"/>
  <c r="T373" i="37"/>
  <c r="T119" i="37"/>
  <c r="T82" i="37"/>
  <c r="T76" i="37"/>
  <c r="T74" i="37"/>
  <c r="T77" i="37"/>
  <c r="T75" i="37"/>
  <c r="T52" i="37"/>
  <c r="T311" i="37"/>
  <c r="T87" i="37"/>
  <c r="T68" i="37"/>
  <c r="T71" i="37"/>
  <c r="T62" i="37"/>
  <c r="T63" i="37"/>
  <c r="T86" i="37"/>
  <c r="T56" i="37"/>
  <c r="T5" i="37"/>
  <c r="T81" i="37"/>
  <c r="T57" i="37"/>
  <c r="U4" i="37"/>
  <c r="T51" i="37"/>
  <c r="L526" i="37"/>
  <c r="L446" i="37"/>
  <c r="L543" i="37"/>
  <c r="U67" i="37"/>
  <c r="O425" i="37"/>
  <c r="O442" i="37"/>
  <c r="J528" i="37"/>
  <c r="R94" i="37"/>
  <c r="R95" i="37"/>
  <c r="V440" i="37"/>
  <c r="V491" i="37"/>
  <c r="V507" i="37"/>
  <c r="V537" i="37"/>
  <c r="V550" i="37"/>
  <c r="V520" i="37"/>
  <c r="V404" i="37"/>
  <c r="W353" i="37"/>
  <c r="S64" i="37"/>
  <c r="S93" i="37"/>
  <c r="S105" i="37"/>
  <c r="S58" i="37"/>
  <c r="S92" i="37"/>
  <c r="L513" i="37"/>
  <c r="L516" i="37"/>
  <c r="L360" i="37"/>
  <c r="L542" i="37"/>
  <c r="R105" i="37"/>
  <c r="R507" i="34"/>
  <c r="R537" i="34"/>
  <c r="R550" i="34"/>
  <c r="R520" i="34"/>
  <c r="M425" i="34"/>
  <c r="S491" i="34"/>
  <c r="S440" i="34"/>
  <c r="S404" i="34"/>
  <c r="T353" i="34"/>
  <c r="P104" i="34"/>
  <c r="P129" i="34"/>
  <c r="P100" i="34"/>
  <c r="P99" i="34"/>
  <c r="P98" i="34"/>
  <c r="R468" i="34"/>
  <c r="R469" i="34"/>
  <c r="R430" i="34"/>
  <c r="R481" i="34"/>
  <c r="R380" i="34"/>
  <c r="R381" i="34"/>
  <c r="R343" i="34"/>
  <c r="R394" i="34"/>
  <c r="J522" i="34"/>
  <c r="N442" i="34"/>
  <c r="N425" i="34"/>
  <c r="R105" i="34"/>
  <c r="M539" i="34"/>
  <c r="J409" i="34"/>
  <c r="J525" i="34"/>
  <c r="J402" i="34"/>
  <c r="K447" i="32"/>
  <c r="L482" i="34"/>
  <c r="L497" i="34"/>
  <c r="L556" i="34"/>
  <c r="L431" i="34"/>
  <c r="L435" i="34"/>
  <c r="L437" i="34"/>
  <c r="L445" i="34"/>
  <c r="L359" i="34"/>
  <c r="L514" i="34"/>
  <c r="L516" i="34"/>
  <c r="L395" i="34"/>
  <c r="L410" i="34"/>
  <c r="K383" i="34"/>
  <c r="S459" i="34"/>
  <c r="S372" i="34"/>
  <c r="S119" i="34"/>
  <c r="S373" i="34"/>
  <c r="S378" i="34"/>
  <c r="S466" i="34"/>
  <c r="S311" i="34"/>
  <c r="S5" i="34"/>
  <c r="M281" i="34"/>
  <c r="L112" i="34"/>
  <c r="L114" i="34"/>
  <c r="L120" i="34"/>
  <c r="L126" i="34"/>
  <c r="P101" i="34"/>
  <c r="L454" i="34"/>
  <c r="L369" i="34"/>
  <c r="O337" i="34"/>
  <c r="O355" i="34"/>
  <c r="K447" i="34"/>
  <c r="Q104" i="34"/>
  <c r="N510" i="34"/>
  <c r="K545" i="34"/>
  <c r="K545" i="32"/>
  <c r="T88" i="32"/>
  <c r="R64" i="32"/>
  <c r="R93" i="32"/>
  <c r="R105" i="32"/>
  <c r="S62" i="32"/>
  <c r="M281" i="32"/>
  <c r="L112" i="32"/>
  <c r="L114" i="32"/>
  <c r="L120" i="32"/>
  <c r="L126" i="32"/>
  <c r="J552" i="32"/>
  <c r="T78" i="32"/>
  <c r="M539" i="32"/>
  <c r="J522" i="32"/>
  <c r="P333" i="32"/>
  <c r="P129" i="32"/>
  <c r="P98" i="32"/>
  <c r="L454" i="32"/>
  <c r="L369" i="32"/>
  <c r="K383" i="32"/>
  <c r="J496" i="32"/>
  <c r="J555" i="32"/>
  <c r="J489" i="32"/>
  <c r="R58" i="32"/>
  <c r="R92" i="32"/>
  <c r="S56" i="32"/>
  <c r="K471" i="32"/>
  <c r="T430" i="32"/>
  <c r="T481" i="32"/>
  <c r="T343" i="32"/>
  <c r="T468" i="32"/>
  <c r="T469" i="32"/>
  <c r="T380" i="32"/>
  <c r="T381" i="32"/>
  <c r="T394" i="32"/>
  <c r="O421" i="32"/>
  <c r="O355" i="32"/>
  <c r="O337" i="32"/>
  <c r="T491" i="32"/>
  <c r="T507" i="32"/>
  <c r="T537" i="32"/>
  <c r="T550" i="32"/>
  <c r="T520" i="32"/>
  <c r="T404" i="32"/>
  <c r="T440" i="32"/>
  <c r="U353" i="32"/>
  <c r="J409" i="32"/>
  <c r="J525" i="32"/>
  <c r="J402" i="32"/>
  <c r="P100" i="32"/>
  <c r="P99" i="32"/>
  <c r="N510" i="32"/>
  <c r="R83" i="32"/>
  <c r="R94" i="32"/>
  <c r="S81" i="32"/>
  <c r="Q104" i="32"/>
  <c r="Q95" i="32"/>
  <c r="Q99" i="32"/>
  <c r="L482" i="32"/>
  <c r="L497" i="32"/>
  <c r="L556" i="32"/>
  <c r="L431" i="32"/>
  <c r="L435" i="32"/>
  <c r="L437" i="32"/>
  <c r="L445" i="32"/>
  <c r="L359" i="32"/>
  <c r="L514" i="32"/>
  <c r="L395" i="32"/>
  <c r="L410" i="32"/>
  <c r="L348" i="32"/>
  <c r="L350" i="32"/>
  <c r="L358" i="32"/>
  <c r="U459" i="32"/>
  <c r="U460" i="32"/>
  <c r="U378" i="32"/>
  <c r="U466" i="32"/>
  <c r="U373" i="32"/>
  <c r="U372" i="32"/>
  <c r="U311" i="32"/>
  <c r="U119" i="32"/>
  <c r="U87" i="32"/>
  <c r="U51" i="32"/>
  <c r="U82" i="32"/>
  <c r="U76" i="32"/>
  <c r="U74" i="32"/>
  <c r="V4" i="32"/>
  <c r="U68" i="32"/>
  <c r="U75" i="32"/>
  <c r="U86" i="32"/>
  <c r="U5" i="32"/>
  <c r="U52" i="32"/>
  <c r="U77" i="32"/>
  <c r="U57" i="32"/>
  <c r="U63" i="32"/>
  <c r="T53" i="32"/>
  <c r="T91" i="32"/>
  <c r="N442" i="32"/>
  <c r="N425" i="32"/>
  <c r="S71" i="32"/>
  <c r="T67" i="32"/>
  <c r="Q353" i="17"/>
  <c r="P440" i="17"/>
  <c r="P491" i="17"/>
  <c r="P404" i="17"/>
  <c r="A21" i="19"/>
  <c r="J58" i="24"/>
  <c r="J71" i="24"/>
  <c r="L4" i="24"/>
  <c r="K47" i="24"/>
  <c r="K57" i="24"/>
  <c r="K48" i="24"/>
  <c r="I60" i="24"/>
  <c r="I62" i="24"/>
  <c r="I81" i="24"/>
  <c r="I83" i="24"/>
  <c r="G92" i="18"/>
  <c r="H92" i="18"/>
  <c r="G92" i="14"/>
  <c r="G87" i="18"/>
  <c r="G87" i="14"/>
  <c r="L40" i="24"/>
  <c r="K40" i="24"/>
  <c r="I112" i="24"/>
  <c r="I126" i="24"/>
  <c r="I140" i="24"/>
  <c r="H112" i="24"/>
  <c r="H126" i="24"/>
  <c r="H140" i="24"/>
  <c r="H60" i="24"/>
  <c r="H62" i="24"/>
  <c r="H81" i="24"/>
  <c r="H83" i="24"/>
  <c r="H130" i="14"/>
  <c r="H83" i="28"/>
  <c r="H109" i="28"/>
  <c r="H130" i="18"/>
  <c r="H160" i="18"/>
  <c r="H191" i="18"/>
  <c r="J130" i="14"/>
  <c r="J160" i="14"/>
  <c r="J191" i="14"/>
  <c r="J83" i="28"/>
  <c r="J109" i="28"/>
  <c r="J130" i="18"/>
  <c r="J160" i="18"/>
  <c r="J191" i="18"/>
  <c r="L130" i="14"/>
  <c r="L160" i="14"/>
  <c r="L191" i="14"/>
  <c r="L83" i="28"/>
  <c r="L109" i="28"/>
  <c r="L130" i="18"/>
  <c r="L160" i="18"/>
  <c r="L191" i="18"/>
  <c r="N130" i="14"/>
  <c r="N160" i="14"/>
  <c r="N191" i="14"/>
  <c r="N130" i="18"/>
  <c r="N160" i="18"/>
  <c r="N191" i="18"/>
  <c r="P130" i="14"/>
  <c r="P160" i="14"/>
  <c r="P191" i="14"/>
  <c r="P130" i="18"/>
  <c r="P160" i="18"/>
  <c r="P191" i="18"/>
  <c r="R130" i="14"/>
  <c r="R160" i="14"/>
  <c r="R191" i="14"/>
  <c r="R130" i="18"/>
  <c r="R160" i="18"/>
  <c r="R191" i="18"/>
  <c r="T130" i="14"/>
  <c r="T160" i="14"/>
  <c r="T191" i="14"/>
  <c r="T130" i="18"/>
  <c r="T160" i="18"/>
  <c r="T191" i="18"/>
  <c r="V130" i="14"/>
  <c r="V160" i="14"/>
  <c r="V191" i="14"/>
  <c r="V130" i="18"/>
  <c r="V160" i="18"/>
  <c r="V191" i="18"/>
  <c r="X130" i="14"/>
  <c r="X160" i="14"/>
  <c r="X191" i="14"/>
  <c r="X130" i="18"/>
  <c r="X160" i="18"/>
  <c r="X191" i="18"/>
  <c r="Z130" i="14"/>
  <c r="Z160" i="14"/>
  <c r="Z191" i="14"/>
  <c r="Z130" i="18"/>
  <c r="Z160" i="18"/>
  <c r="Z191" i="18"/>
  <c r="I130" i="14"/>
  <c r="I160" i="14"/>
  <c r="I191" i="14"/>
  <c r="I83" i="28"/>
  <c r="I109" i="28"/>
  <c r="I130" i="18"/>
  <c r="I160" i="18"/>
  <c r="I191" i="18"/>
  <c r="K130" i="14"/>
  <c r="K160" i="14"/>
  <c r="K191" i="14"/>
  <c r="K83" i="28"/>
  <c r="K109" i="28"/>
  <c r="K130" i="18"/>
  <c r="K160" i="18"/>
  <c r="K191" i="18"/>
  <c r="M130" i="14"/>
  <c r="M160" i="14"/>
  <c r="M191" i="14"/>
  <c r="M130" i="18"/>
  <c r="M160" i="18"/>
  <c r="M191" i="18"/>
  <c r="O130" i="14"/>
  <c r="O160" i="14"/>
  <c r="O191" i="14"/>
  <c r="O130" i="18"/>
  <c r="O160" i="18"/>
  <c r="O191" i="18"/>
  <c r="Q130" i="14"/>
  <c r="Q160" i="14"/>
  <c r="Q191" i="14"/>
  <c r="Q130" i="18"/>
  <c r="Q160" i="18"/>
  <c r="Q191" i="18"/>
  <c r="S130" i="14"/>
  <c r="S160" i="14"/>
  <c r="S191" i="14"/>
  <c r="S130" i="18"/>
  <c r="S160" i="18"/>
  <c r="S191" i="18"/>
  <c r="U130" i="14"/>
  <c r="U160" i="14"/>
  <c r="U191" i="14"/>
  <c r="U130" i="18"/>
  <c r="U160" i="18"/>
  <c r="U191" i="18"/>
  <c r="W130" i="14"/>
  <c r="W160" i="14"/>
  <c r="W191" i="14"/>
  <c r="W130" i="18"/>
  <c r="W160" i="18"/>
  <c r="W191" i="18"/>
  <c r="Y130" i="14"/>
  <c r="Y160" i="14"/>
  <c r="Y191" i="14"/>
  <c r="Y130" i="18"/>
  <c r="Y160" i="18"/>
  <c r="Y191" i="18"/>
  <c r="AA130" i="14"/>
  <c r="AA160" i="14"/>
  <c r="AA191" i="14"/>
  <c r="AA130" i="18"/>
  <c r="AA160" i="18"/>
  <c r="AA191" i="18"/>
  <c r="J192" i="24"/>
  <c r="J165" i="24"/>
  <c r="J179" i="24"/>
  <c r="H53" i="19"/>
  <c r="H24" i="19"/>
  <c r="H192" i="24"/>
  <c r="I192" i="24"/>
  <c r="I165" i="24"/>
  <c r="K192" i="24"/>
  <c r="K165" i="24"/>
  <c r="H165" i="24"/>
  <c r="L165" i="24"/>
  <c r="L192" i="24"/>
  <c r="I50" i="24"/>
  <c r="I52" i="24"/>
  <c r="I70" i="24"/>
  <c r="I72" i="24"/>
  <c r="J50" i="24"/>
  <c r="J52" i="24"/>
  <c r="J70" i="24"/>
  <c r="J72" i="24"/>
  <c r="G14" i="14"/>
  <c r="G14" i="18"/>
  <c r="G16" i="14"/>
  <c r="G16" i="18"/>
  <c r="H14" i="14"/>
  <c r="H14" i="18"/>
  <c r="J14" i="14"/>
  <c r="J14" i="18"/>
  <c r="L14" i="14"/>
  <c r="L14" i="18"/>
  <c r="N14" i="14"/>
  <c r="N14" i="18"/>
  <c r="P14" i="14"/>
  <c r="P14" i="18"/>
  <c r="R14" i="14"/>
  <c r="R14" i="18"/>
  <c r="T14" i="14"/>
  <c r="T14" i="18"/>
  <c r="V14" i="14"/>
  <c r="V14" i="18"/>
  <c r="X14" i="14"/>
  <c r="X14" i="18"/>
  <c r="Z14" i="14"/>
  <c r="Z14" i="18"/>
  <c r="H15" i="14"/>
  <c r="H15" i="18"/>
  <c r="J15" i="14"/>
  <c r="J15" i="18"/>
  <c r="L15" i="14"/>
  <c r="L15" i="18"/>
  <c r="N15" i="14"/>
  <c r="N15" i="18"/>
  <c r="P15" i="14"/>
  <c r="P15" i="18"/>
  <c r="R15" i="14"/>
  <c r="R15" i="18"/>
  <c r="T15" i="14"/>
  <c r="T15" i="18"/>
  <c r="V15" i="14"/>
  <c r="V15" i="18"/>
  <c r="X15" i="14"/>
  <c r="X15" i="18"/>
  <c r="Z15" i="14"/>
  <c r="Z15" i="18"/>
  <c r="H16" i="14"/>
  <c r="H16" i="18"/>
  <c r="J16" i="14"/>
  <c r="J16" i="18"/>
  <c r="L16" i="14"/>
  <c r="L16" i="18"/>
  <c r="N16" i="14"/>
  <c r="N16" i="18"/>
  <c r="P16" i="14"/>
  <c r="P16" i="18"/>
  <c r="R16" i="14"/>
  <c r="R16" i="18"/>
  <c r="T16" i="14"/>
  <c r="T16" i="18"/>
  <c r="V16" i="14"/>
  <c r="V16" i="18"/>
  <c r="X16" i="14"/>
  <c r="X16" i="18"/>
  <c r="Z16" i="14"/>
  <c r="Z16" i="18"/>
  <c r="H17" i="14"/>
  <c r="H17" i="18"/>
  <c r="J17" i="14"/>
  <c r="J17" i="18"/>
  <c r="L17" i="14"/>
  <c r="L17" i="18"/>
  <c r="N17" i="14"/>
  <c r="N17" i="18"/>
  <c r="P17" i="14"/>
  <c r="P17" i="18"/>
  <c r="R17" i="14"/>
  <c r="R17" i="18"/>
  <c r="T17" i="14"/>
  <c r="T17" i="18"/>
  <c r="V17" i="14"/>
  <c r="V17" i="18"/>
  <c r="X17" i="14"/>
  <c r="X17" i="18"/>
  <c r="Z17" i="14"/>
  <c r="Z17" i="18"/>
  <c r="G21" i="14"/>
  <c r="G21" i="18"/>
  <c r="I21" i="14"/>
  <c r="I21" i="18"/>
  <c r="I83" i="18"/>
  <c r="K21" i="14"/>
  <c r="K21" i="18"/>
  <c r="M21" i="14"/>
  <c r="M21" i="18"/>
  <c r="O21" i="14"/>
  <c r="O21" i="18"/>
  <c r="Q21" i="14"/>
  <c r="Q21" i="18"/>
  <c r="S21" i="14"/>
  <c r="S21" i="18"/>
  <c r="U21" i="14"/>
  <c r="U21" i="18"/>
  <c r="W21" i="14"/>
  <c r="W21" i="18"/>
  <c r="Y21" i="14"/>
  <c r="Y21" i="18"/>
  <c r="AA21" i="14"/>
  <c r="AA21" i="18"/>
  <c r="G25" i="14"/>
  <c r="G25" i="18"/>
  <c r="I24" i="14"/>
  <c r="I24" i="18"/>
  <c r="K24" i="14"/>
  <c r="K24" i="18"/>
  <c r="M24" i="14"/>
  <c r="M24" i="18"/>
  <c r="O24" i="14"/>
  <c r="O24" i="18"/>
  <c r="Q24" i="14"/>
  <c r="Q24" i="18"/>
  <c r="S24" i="14"/>
  <c r="S24" i="18"/>
  <c r="U24" i="14"/>
  <c r="U24" i="18"/>
  <c r="W24" i="14"/>
  <c r="W24" i="18"/>
  <c r="Y24" i="14"/>
  <c r="Y24" i="18"/>
  <c r="AA24" i="14"/>
  <c r="AA24" i="18"/>
  <c r="I25" i="14"/>
  <c r="I25" i="18"/>
  <c r="K25" i="14"/>
  <c r="K25" i="18"/>
  <c r="M25" i="14"/>
  <c r="M25" i="18"/>
  <c r="O25" i="14"/>
  <c r="O25" i="18"/>
  <c r="Q25" i="14"/>
  <c r="Q25" i="18"/>
  <c r="S25" i="14"/>
  <c r="S25" i="18"/>
  <c r="U25" i="14"/>
  <c r="U25" i="18"/>
  <c r="W25" i="14"/>
  <c r="W25" i="18"/>
  <c r="Y25" i="14"/>
  <c r="Y25" i="18"/>
  <c r="AA25" i="14"/>
  <c r="AA25" i="18"/>
  <c r="G32" i="14"/>
  <c r="G32" i="18"/>
  <c r="I29" i="17"/>
  <c r="I30" i="18"/>
  <c r="I70" i="18"/>
  <c r="K29" i="17"/>
  <c r="K30" i="18"/>
  <c r="M29" i="17"/>
  <c r="M30" i="18"/>
  <c r="O29" i="17"/>
  <c r="O30" i="18"/>
  <c r="Q29" i="17"/>
  <c r="Q30" i="18"/>
  <c r="S29" i="17"/>
  <c r="S30" i="18"/>
  <c r="U29" i="17"/>
  <c r="U30" i="18"/>
  <c r="W29" i="17"/>
  <c r="W30" i="18"/>
  <c r="Y29" i="17"/>
  <c r="Y30" i="18"/>
  <c r="AA29" i="17"/>
  <c r="AA30" i="18"/>
  <c r="I32" i="14"/>
  <c r="I32" i="18"/>
  <c r="I65" i="18"/>
  <c r="K32" i="14"/>
  <c r="K32" i="18"/>
  <c r="M32" i="14"/>
  <c r="M32" i="18"/>
  <c r="O32" i="14"/>
  <c r="O32" i="18"/>
  <c r="Q32" i="14"/>
  <c r="Q32" i="18"/>
  <c r="S32" i="14"/>
  <c r="S32" i="18"/>
  <c r="U32" i="14"/>
  <c r="U32" i="18"/>
  <c r="W32" i="14"/>
  <c r="W32" i="18"/>
  <c r="Y32" i="14"/>
  <c r="Y32" i="18"/>
  <c r="AA32" i="14"/>
  <c r="AA32" i="18"/>
  <c r="G37" i="14"/>
  <c r="G37" i="18"/>
  <c r="I36" i="14"/>
  <c r="I36" i="18"/>
  <c r="K36" i="14"/>
  <c r="K36" i="18"/>
  <c r="M36" i="14"/>
  <c r="M36" i="18"/>
  <c r="O36" i="14"/>
  <c r="O36" i="18"/>
  <c r="Q36" i="14"/>
  <c r="Q36" i="18"/>
  <c r="S36" i="14"/>
  <c r="S36" i="18"/>
  <c r="U36" i="14"/>
  <c r="U36" i="18"/>
  <c r="W36" i="14"/>
  <c r="W36" i="18"/>
  <c r="Y36" i="14"/>
  <c r="Y36" i="18"/>
  <c r="AA36" i="14"/>
  <c r="AA36" i="18"/>
  <c r="I37" i="14"/>
  <c r="I37" i="18"/>
  <c r="I59" i="18"/>
  <c r="K37" i="14"/>
  <c r="K37" i="18"/>
  <c r="M37" i="14"/>
  <c r="M37" i="18"/>
  <c r="O37" i="14"/>
  <c r="O37" i="18"/>
  <c r="Q37" i="14"/>
  <c r="Q37" i="18"/>
  <c r="S37" i="14"/>
  <c r="S37" i="18"/>
  <c r="U37" i="14"/>
  <c r="U37" i="18"/>
  <c r="W37" i="14"/>
  <c r="W37" i="18"/>
  <c r="Y37" i="14"/>
  <c r="Y37" i="18"/>
  <c r="AA37" i="14"/>
  <c r="AA37" i="18"/>
  <c r="G42" i="14"/>
  <c r="G42" i="18"/>
  <c r="I41" i="14"/>
  <c r="I41" i="18"/>
  <c r="K41" i="14"/>
  <c r="K41" i="18"/>
  <c r="M41" i="14"/>
  <c r="M41" i="18"/>
  <c r="O41" i="14"/>
  <c r="O41" i="18"/>
  <c r="Q41" i="14"/>
  <c r="Q41" i="18"/>
  <c r="S41" i="14"/>
  <c r="S41" i="18"/>
  <c r="U41" i="14"/>
  <c r="U41" i="18"/>
  <c r="W41" i="14"/>
  <c r="W41" i="18"/>
  <c r="Y41" i="14"/>
  <c r="Y41" i="18"/>
  <c r="AA41" i="14"/>
  <c r="AA41" i="18"/>
  <c r="I42" i="14"/>
  <c r="I42" i="18"/>
  <c r="I54" i="18"/>
  <c r="K42" i="14"/>
  <c r="K42" i="18"/>
  <c r="M42" i="14"/>
  <c r="M42" i="18"/>
  <c r="O42" i="14"/>
  <c r="O42" i="18"/>
  <c r="Q42" i="14"/>
  <c r="Q42" i="18"/>
  <c r="S42" i="14"/>
  <c r="S42" i="18"/>
  <c r="U42" i="14"/>
  <c r="U42" i="18"/>
  <c r="W42" i="14"/>
  <c r="W42" i="18"/>
  <c r="Y42" i="14"/>
  <c r="Y42" i="18"/>
  <c r="AA42" i="14"/>
  <c r="AA42" i="18"/>
  <c r="G53" i="14"/>
  <c r="G53" i="18"/>
  <c r="H53" i="18"/>
  <c r="I53" i="18"/>
  <c r="G64" i="14"/>
  <c r="G64" i="18"/>
  <c r="H64" i="18"/>
  <c r="I64" i="18"/>
  <c r="J4" i="18"/>
  <c r="J64" i="18"/>
  <c r="H72" i="14"/>
  <c r="H72" i="18"/>
  <c r="J71" i="14"/>
  <c r="J71" i="18"/>
  <c r="L71" i="14"/>
  <c r="L71" i="18"/>
  <c r="N71" i="14"/>
  <c r="N71" i="18"/>
  <c r="P71" i="14"/>
  <c r="P71" i="18"/>
  <c r="R71" i="14"/>
  <c r="R71" i="18"/>
  <c r="T71" i="14"/>
  <c r="T71" i="18"/>
  <c r="V71" i="14"/>
  <c r="V71" i="18"/>
  <c r="X71" i="14"/>
  <c r="X71" i="18"/>
  <c r="Z71" i="14"/>
  <c r="Z71" i="18"/>
  <c r="I72" i="14"/>
  <c r="I72" i="18"/>
  <c r="K72" i="14"/>
  <c r="K72" i="18"/>
  <c r="M72" i="14"/>
  <c r="M72" i="18"/>
  <c r="O72" i="14"/>
  <c r="O72" i="18"/>
  <c r="Q72" i="14"/>
  <c r="Q72" i="18"/>
  <c r="S72" i="14"/>
  <c r="S72" i="18"/>
  <c r="U72" i="14"/>
  <c r="U72" i="18"/>
  <c r="W72" i="14"/>
  <c r="W72" i="18"/>
  <c r="Y72" i="14"/>
  <c r="Y72" i="18"/>
  <c r="AA72" i="14"/>
  <c r="AA72" i="18"/>
  <c r="H87" i="18"/>
  <c r="I87" i="18"/>
  <c r="G15" i="14"/>
  <c r="G15" i="18"/>
  <c r="G17" i="14"/>
  <c r="G17" i="18"/>
  <c r="I14" i="14"/>
  <c r="I14" i="18"/>
  <c r="K14" i="14"/>
  <c r="K14" i="18"/>
  <c r="M14" i="14"/>
  <c r="M14" i="18"/>
  <c r="O14" i="14"/>
  <c r="O14" i="18"/>
  <c r="Q14" i="14"/>
  <c r="Q14" i="18"/>
  <c r="S14" i="14"/>
  <c r="S14" i="18"/>
  <c r="U14" i="14"/>
  <c r="U14" i="18"/>
  <c r="W14" i="14"/>
  <c r="W14" i="18"/>
  <c r="Y14" i="14"/>
  <c r="Y14" i="18"/>
  <c r="AA14" i="14"/>
  <c r="AA14" i="18"/>
  <c r="I15" i="14"/>
  <c r="I15" i="18"/>
  <c r="K15" i="14"/>
  <c r="K15" i="18"/>
  <c r="M15" i="14"/>
  <c r="M15" i="18"/>
  <c r="O15" i="14"/>
  <c r="O15" i="18"/>
  <c r="Q15" i="14"/>
  <c r="Q15" i="18"/>
  <c r="S15" i="14"/>
  <c r="S15" i="18"/>
  <c r="U15" i="14"/>
  <c r="U15" i="18"/>
  <c r="W15" i="14"/>
  <c r="W15" i="18"/>
  <c r="Y15" i="14"/>
  <c r="Y15" i="18"/>
  <c r="AA15" i="14"/>
  <c r="AA15" i="18"/>
  <c r="I16" i="14"/>
  <c r="I16" i="18"/>
  <c r="K16" i="14"/>
  <c r="K16" i="18"/>
  <c r="M16" i="14"/>
  <c r="M16" i="18"/>
  <c r="O16" i="14"/>
  <c r="O16" i="18"/>
  <c r="Q16" i="14"/>
  <c r="Q16" i="18"/>
  <c r="S16" i="14"/>
  <c r="S16" i="18"/>
  <c r="U16" i="14"/>
  <c r="U16" i="18"/>
  <c r="W16" i="14"/>
  <c r="W16" i="18"/>
  <c r="Y16" i="14"/>
  <c r="Y16" i="18"/>
  <c r="AA16" i="14"/>
  <c r="AA16" i="18"/>
  <c r="I17" i="14"/>
  <c r="I17" i="18"/>
  <c r="K17" i="14"/>
  <c r="K17" i="18"/>
  <c r="M17" i="14"/>
  <c r="M17" i="18"/>
  <c r="O17" i="14"/>
  <c r="O17" i="18"/>
  <c r="Q17" i="14"/>
  <c r="Q17" i="18"/>
  <c r="S17" i="14"/>
  <c r="S17" i="18"/>
  <c r="U17" i="14"/>
  <c r="U17" i="18"/>
  <c r="W17" i="14"/>
  <c r="W17" i="18"/>
  <c r="Y17" i="14"/>
  <c r="Y17" i="18"/>
  <c r="AA17" i="14"/>
  <c r="AA17" i="18"/>
  <c r="H21" i="14"/>
  <c r="H21" i="18"/>
  <c r="H83" i="18"/>
  <c r="J21" i="14"/>
  <c r="J21" i="18"/>
  <c r="L21" i="14"/>
  <c r="L21" i="18"/>
  <c r="N21" i="14"/>
  <c r="N21" i="18"/>
  <c r="P21" i="14"/>
  <c r="P21" i="18"/>
  <c r="R21" i="14"/>
  <c r="R21" i="18"/>
  <c r="T21" i="14"/>
  <c r="T21" i="18"/>
  <c r="V21" i="14"/>
  <c r="V21" i="18"/>
  <c r="X21" i="14"/>
  <c r="X21" i="18"/>
  <c r="Z21" i="14"/>
  <c r="Z21" i="18"/>
  <c r="G24" i="14"/>
  <c r="G24" i="18"/>
  <c r="G26" i="18"/>
  <c r="H24" i="14"/>
  <c r="H24" i="18"/>
  <c r="J24" i="14"/>
  <c r="J24" i="18"/>
  <c r="L24" i="14"/>
  <c r="L24" i="18"/>
  <c r="N24" i="14"/>
  <c r="N24" i="18"/>
  <c r="P24" i="14"/>
  <c r="P24" i="18"/>
  <c r="R24" i="14"/>
  <c r="R24" i="18"/>
  <c r="T24" i="14"/>
  <c r="T24" i="18"/>
  <c r="V24" i="14"/>
  <c r="V24" i="18"/>
  <c r="X24" i="14"/>
  <c r="X24" i="18"/>
  <c r="Z24" i="14"/>
  <c r="Z24" i="18"/>
  <c r="H25" i="14"/>
  <c r="H25" i="18"/>
  <c r="H93" i="18"/>
  <c r="J25" i="14"/>
  <c r="J25" i="18"/>
  <c r="L25" i="14"/>
  <c r="L25" i="18"/>
  <c r="N25" i="14"/>
  <c r="N25" i="18"/>
  <c r="P25" i="14"/>
  <c r="P25" i="18"/>
  <c r="R25" i="14"/>
  <c r="R25" i="18"/>
  <c r="T25" i="14"/>
  <c r="T25" i="18"/>
  <c r="V25" i="14"/>
  <c r="V25" i="18"/>
  <c r="X25" i="14"/>
  <c r="X25" i="18"/>
  <c r="Z25" i="14"/>
  <c r="Z25" i="18"/>
  <c r="G30" i="14"/>
  <c r="G30" i="18"/>
  <c r="H29" i="17"/>
  <c r="H30" i="18"/>
  <c r="H70" i="18"/>
  <c r="J29" i="17"/>
  <c r="J30" i="18"/>
  <c r="L29" i="17"/>
  <c r="L30" i="18"/>
  <c r="N29" i="17"/>
  <c r="N30" i="18"/>
  <c r="P29" i="17"/>
  <c r="P30" i="18"/>
  <c r="R29" i="17"/>
  <c r="R30" i="18"/>
  <c r="T29" i="17"/>
  <c r="T30" i="18"/>
  <c r="V29" i="17"/>
  <c r="V30" i="18"/>
  <c r="X29" i="17"/>
  <c r="X30" i="18"/>
  <c r="Z29" i="17"/>
  <c r="Z30" i="18"/>
  <c r="H32" i="14"/>
  <c r="H32" i="18"/>
  <c r="H65" i="18"/>
  <c r="J32" i="14"/>
  <c r="J32" i="18"/>
  <c r="L32" i="14"/>
  <c r="L32" i="18"/>
  <c r="N32" i="14"/>
  <c r="N32" i="18"/>
  <c r="P32" i="14"/>
  <c r="P32" i="18"/>
  <c r="R32" i="14"/>
  <c r="R32" i="18"/>
  <c r="T32" i="14"/>
  <c r="T32" i="18"/>
  <c r="V32" i="14"/>
  <c r="V32" i="18"/>
  <c r="X32" i="14"/>
  <c r="X32" i="18"/>
  <c r="Z32" i="14"/>
  <c r="Z32" i="18"/>
  <c r="G36" i="14"/>
  <c r="G36" i="18"/>
  <c r="G38" i="18"/>
  <c r="H36" i="14"/>
  <c r="H36" i="18"/>
  <c r="J36" i="14"/>
  <c r="J36" i="18"/>
  <c r="L36" i="14"/>
  <c r="L36" i="18"/>
  <c r="N36" i="14"/>
  <c r="N36" i="18"/>
  <c r="P36" i="14"/>
  <c r="P36" i="18"/>
  <c r="R36" i="14"/>
  <c r="R36" i="18"/>
  <c r="T36" i="14"/>
  <c r="T36" i="18"/>
  <c r="V36" i="14"/>
  <c r="V36" i="18"/>
  <c r="X36" i="14"/>
  <c r="X36" i="18"/>
  <c r="Z36" i="14"/>
  <c r="Z36" i="18"/>
  <c r="H37" i="14"/>
  <c r="H37" i="18"/>
  <c r="H59" i="18"/>
  <c r="J37" i="14"/>
  <c r="J37" i="18"/>
  <c r="L37" i="14"/>
  <c r="L37" i="18"/>
  <c r="N37" i="14"/>
  <c r="N37" i="18"/>
  <c r="P37" i="14"/>
  <c r="P37" i="18"/>
  <c r="R37" i="14"/>
  <c r="R37" i="18"/>
  <c r="T37" i="14"/>
  <c r="T37" i="18"/>
  <c r="V37" i="14"/>
  <c r="V37" i="18"/>
  <c r="X37" i="14"/>
  <c r="X37" i="18"/>
  <c r="Z37" i="14"/>
  <c r="Z37" i="18"/>
  <c r="G41" i="14"/>
  <c r="G41" i="18"/>
  <c r="H41" i="14"/>
  <c r="H41" i="18"/>
  <c r="J41" i="14"/>
  <c r="J41" i="18"/>
  <c r="L41" i="14"/>
  <c r="L41" i="18"/>
  <c r="N41" i="14"/>
  <c r="N41" i="18"/>
  <c r="P41" i="14"/>
  <c r="P41" i="18"/>
  <c r="R41" i="14"/>
  <c r="R41" i="18"/>
  <c r="T41" i="14"/>
  <c r="T41" i="18"/>
  <c r="V41" i="14"/>
  <c r="V41" i="18"/>
  <c r="X41" i="14"/>
  <c r="X41" i="18"/>
  <c r="Z41" i="14"/>
  <c r="Z41" i="18"/>
  <c r="H42" i="14"/>
  <c r="H42" i="18"/>
  <c r="H54" i="18"/>
  <c r="J42" i="14"/>
  <c r="J42" i="18"/>
  <c r="L42" i="14"/>
  <c r="L42" i="18"/>
  <c r="N42" i="14"/>
  <c r="N42" i="18"/>
  <c r="P42" i="14"/>
  <c r="P42" i="18"/>
  <c r="R42" i="14"/>
  <c r="R42" i="18"/>
  <c r="T42" i="14"/>
  <c r="T42" i="18"/>
  <c r="V42" i="14"/>
  <c r="V42" i="18"/>
  <c r="X42" i="14"/>
  <c r="X42" i="18"/>
  <c r="Z42" i="14"/>
  <c r="Z42" i="18"/>
  <c r="G58" i="14"/>
  <c r="G58" i="18"/>
  <c r="H58" i="18"/>
  <c r="H60" i="18"/>
  <c r="H98" i="18"/>
  <c r="H71" i="14"/>
  <c r="H71" i="18"/>
  <c r="I71" i="14"/>
  <c r="I71" i="18"/>
  <c r="K71" i="14"/>
  <c r="K71" i="18"/>
  <c r="M71" i="14"/>
  <c r="M71" i="18"/>
  <c r="O71" i="14"/>
  <c r="O71" i="18"/>
  <c r="Q71" i="14"/>
  <c r="Q71" i="18"/>
  <c r="S71" i="14"/>
  <c r="S71" i="18"/>
  <c r="U71" i="14"/>
  <c r="U71" i="18"/>
  <c r="W71" i="14"/>
  <c r="W71" i="18"/>
  <c r="Y71" i="14"/>
  <c r="Y71" i="18"/>
  <c r="AA71" i="14"/>
  <c r="AA71" i="18"/>
  <c r="J72" i="14"/>
  <c r="J72" i="18"/>
  <c r="L72" i="14"/>
  <c r="L72" i="18"/>
  <c r="N72" i="14"/>
  <c r="N72" i="18"/>
  <c r="P72" i="14"/>
  <c r="P72" i="18"/>
  <c r="R72" i="14"/>
  <c r="R72" i="18"/>
  <c r="T72" i="14"/>
  <c r="T72" i="18"/>
  <c r="V72" i="14"/>
  <c r="V72" i="18"/>
  <c r="X72" i="14"/>
  <c r="X72" i="18"/>
  <c r="Z72" i="14"/>
  <c r="Z72" i="18"/>
  <c r="G69" i="14"/>
  <c r="G69" i="18"/>
  <c r="H69" i="18"/>
  <c r="I69" i="18"/>
  <c r="J69" i="18"/>
  <c r="K4" i="19"/>
  <c r="I88" i="18"/>
  <c r="I93" i="18"/>
  <c r="H118" i="17"/>
  <c r="J118" i="17"/>
  <c r="L118" i="17"/>
  <c r="I118" i="17"/>
  <c r="K118" i="17"/>
  <c r="H30" i="14"/>
  <c r="J30" i="14"/>
  <c r="L30" i="14"/>
  <c r="N30" i="14"/>
  <c r="P30" i="14"/>
  <c r="R30" i="14"/>
  <c r="T30" i="14"/>
  <c r="V30" i="14"/>
  <c r="X30" i="14"/>
  <c r="Z30" i="14"/>
  <c r="I30" i="14"/>
  <c r="K30" i="14"/>
  <c r="M30" i="14"/>
  <c r="O30" i="14"/>
  <c r="Q30" i="14"/>
  <c r="S30" i="14"/>
  <c r="U30" i="14"/>
  <c r="W30" i="14"/>
  <c r="Y30" i="14"/>
  <c r="AA30" i="14"/>
  <c r="I125" i="17"/>
  <c r="J125" i="17"/>
  <c r="K125" i="17"/>
  <c r="L125" i="17"/>
  <c r="M125" i="17"/>
  <c r="N125" i="17"/>
  <c r="O125" i="17"/>
  <c r="P125" i="17"/>
  <c r="Q125" i="17"/>
  <c r="R125" i="17"/>
  <c r="S125" i="17"/>
  <c r="T125" i="17"/>
  <c r="U125" i="17"/>
  <c r="V125" i="17"/>
  <c r="W125" i="17"/>
  <c r="X125" i="17"/>
  <c r="Y125" i="17"/>
  <c r="Z125" i="17"/>
  <c r="AA125" i="17"/>
  <c r="AA113" i="17"/>
  <c r="Z113" i="17"/>
  <c r="Y113" i="17"/>
  <c r="X113" i="17"/>
  <c r="W113" i="17"/>
  <c r="V113" i="17"/>
  <c r="U113" i="17"/>
  <c r="T113" i="17"/>
  <c r="S113" i="17"/>
  <c r="R113" i="17"/>
  <c r="Q113" i="17"/>
  <c r="P113" i="17"/>
  <c r="O113" i="17"/>
  <c r="N113" i="17"/>
  <c r="M113" i="17"/>
  <c r="L113" i="17"/>
  <c r="K113" i="17"/>
  <c r="J113" i="17"/>
  <c r="I113" i="17"/>
  <c r="H113" i="17"/>
  <c r="Q101" i="43"/>
  <c r="Q98" i="43"/>
  <c r="Q333" i="43"/>
  <c r="Q99" i="43"/>
  <c r="Q100" i="43"/>
  <c r="Q101" i="37"/>
  <c r="Q129" i="37"/>
  <c r="Q100" i="37"/>
  <c r="Q333" i="37"/>
  <c r="Q421" i="37"/>
  <c r="Q99" i="37"/>
  <c r="S94" i="43"/>
  <c r="S104" i="43"/>
  <c r="L545" i="43"/>
  <c r="U88" i="32"/>
  <c r="L447" i="43"/>
  <c r="R129" i="43"/>
  <c r="R333" i="43"/>
  <c r="R100" i="43"/>
  <c r="R99" i="43"/>
  <c r="R98" i="43"/>
  <c r="T53" i="43"/>
  <c r="T91" i="43"/>
  <c r="U51" i="43"/>
  <c r="M482" i="43"/>
  <c r="M497" i="43"/>
  <c r="M556" i="43"/>
  <c r="M431" i="43"/>
  <c r="M435" i="43"/>
  <c r="M437" i="43"/>
  <c r="M445" i="43"/>
  <c r="M395" i="43"/>
  <c r="M410" i="43"/>
  <c r="M359" i="43"/>
  <c r="M514" i="43"/>
  <c r="M348" i="43"/>
  <c r="M350" i="43"/>
  <c r="M358" i="43"/>
  <c r="S95" i="43"/>
  <c r="S98" i="43"/>
  <c r="M369" i="43"/>
  <c r="M454" i="43"/>
  <c r="P510" i="43"/>
  <c r="K409" i="43"/>
  <c r="K525" i="43"/>
  <c r="K402" i="43"/>
  <c r="T83" i="43"/>
  <c r="U81" i="43"/>
  <c r="O539" i="43"/>
  <c r="V469" i="43"/>
  <c r="V380" i="43"/>
  <c r="V381" i="43"/>
  <c r="V481" i="43"/>
  <c r="V394" i="43"/>
  <c r="V343" i="43"/>
  <c r="X67" i="43"/>
  <c r="K552" i="43"/>
  <c r="K522" i="43"/>
  <c r="P442" i="43"/>
  <c r="P425" i="43"/>
  <c r="T58" i="43"/>
  <c r="T92" i="43"/>
  <c r="U56" i="43"/>
  <c r="K496" i="43"/>
  <c r="K555" i="43"/>
  <c r="K489" i="43"/>
  <c r="R101" i="43"/>
  <c r="R104" i="43"/>
  <c r="V64" i="43"/>
  <c r="V93" i="43"/>
  <c r="Q421" i="43"/>
  <c r="Q355" i="43"/>
  <c r="Q337" i="43"/>
  <c r="V78" i="43"/>
  <c r="N281" i="43"/>
  <c r="M112" i="43"/>
  <c r="M114" i="43"/>
  <c r="M120" i="43"/>
  <c r="M126" i="43"/>
  <c r="L383" i="43"/>
  <c r="L471" i="43"/>
  <c r="T88" i="43"/>
  <c r="U86" i="43"/>
  <c r="V491" i="43"/>
  <c r="V507" i="43"/>
  <c r="V537" i="43"/>
  <c r="V550" i="43"/>
  <c r="V520" i="43"/>
  <c r="V404" i="43"/>
  <c r="W353" i="43"/>
  <c r="V440" i="43"/>
  <c r="W459" i="43"/>
  <c r="W460" i="43"/>
  <c r="W372" i="43"/>
  <c r="W311" i="43"/>
  <c r="W378" i="43"/>
  <c r="W466" i="43"/>
  <c r="W76" i="43"/>
  <c r="W74" i="43"/>
  <c r="W373" i="43"/>
  <c r="W5" i="43"/>
  <c r="W62" i="43"/>
  <c r="W52" i="43"/>
  <c r="W119" i="43"/>
  <c r="W87" i="43"/>
  <c r="W82" i="43"/>
  <c r="W57" i="43"/>
  <c r="W63" i="43"/>
  <c r="X4" i="43"/>
  <c r="W68" i="43"/>
  <c r="W71" i="43"/>
  <c r="W75" i="43"/>
  <c r="W77" i="43"/>
  <c r="U105" i="43"/>
  <c r="L545" i="37"/>
  <c r="T83" i="37"/>
  <c r="T88" i="37"/>
  <c r="T58" i="37"/>
  <c r="T92" i="37"/>
  <c r="R104" i="37"/>
  <c r="R129" i="37"/>
  <c r="R333" i="37"/>
  <c r="R100" i="37"/>
  <c r="R99" i="37"/>
  <c r="R98" i="37"/>
  <c r="M431" i="37"/>
  <c r="M435" i="37"/>
  <c r="M437" i="37"/>
  <c r="M445" i="37"/>
  <c r="M395" i="37"/>
  <c r="M410" i="37"/>
  <c r="M482" i="37"/>
  <c r="M497" i="37"/>
  <c r="M556" i="37"/>
  <c r="M359" i="37"/>
  <c r="M514" i="37"/>
  <c r="M348" i="37"/>
  <c r="M350" i="37"/>
  <c r="M358" i="37"/>
  <c r="P425" i="37"/>
  <c r="P442" i="37"/>
  <c r="T78" i="37"/>
  <c r="P510" i="37"/>
  <c r="R101" i="37"/>
  <c r="O539" i="37"/>
  <c r="T53" i="37"/>
  <c r="T91" i="37"/>
  <c r="T64" i="37"/>
  <c r="T93" i="37"/>
  <c r="T105" i="37"/>
  <c r="K522" i="37"/>
  <c r="M454" i="37"/>
  <c r="M369" i="37"/>
  <c r="W491" i="37"/>
  <c r="W507" i="37"/>
  <c r="W537" i="37"/>
  <c r="W550" i="37"/>
  <c r="W520" i="37"/>
  <c r="W404" i="37"/>
  <c r="X353" i="37"/>
  <c r="W440" i="37"/>
  <c r="U460" i="37"/>
  <c r="U459" i="37"/>
  <c r="U372" i="37"/>
  <c r="U378" i="37"/>
  <c r="U466" i="37"/>
  <c r="U373" i="37"/>
  <c r="U311" i="37"/>
  <c r="U76" i="37"/>
  <c r="U74" i="37"/>
  <c r="U87" i="37"/>
  <c r="U68" i="37"/>
  <c r="U71" i="37"/>
  <c r="U62" i="37"/>
  <c r="U57" i="37"/>
  <c r="U5" i="37"/>
  <c r="U119" i="37"/>
  <c r="U86" i="37"/>
  <c r="U63" i="37"/>
  <c r="U82" i="37"/>
  <c r="U75" i="37"/>
  <c r="U56" i="37"/>
  <c r="U77" i="37"/>
  <c r="U81" i="37"/>
  <c r="U52" i="37"/>
  <c r="V4" i="37"/>
  <c r="U51" i="37"/>
  <c r="K409" i="37"/>
  <c r="K525" i="37"/>
  <c r="K402" i="37"/>
  <c r="V67" i="37"/>
  <c r="K552" i="37"/>
  <c r="L471" i="37"/>
  <c r="K496" i="37"/>
  <c r="K555" i="37"/>
  <c r="K489" i="37"/>
  <c r="L447" i="37"/>
  <c r="T481" i="37"/>
  <c r="T468" i="37"/>
  <c r="T469" i="37"/>
  <c r="T430" i="37"/>
  <c r="T394" i="37"/>
  <c r="T380" i="37"/>
  <c r="T381" i="37"/>
  <c r="T343" i="37"/>
  <c r="N281" i="37"/>
  <c r="M112" i="37"/>
  <c r="M114" i="37"/>
  <c r="M120" i="37"/>
  <c r="M126" i="37"/>
  <c r="S94" i="37"/>
  <c r="S104" i="37"/>
  <c r="L383" i="37"/>
  <c r="S507" i="34"/>
  <c r="S537" i="34"/>
  <c r="S550" i="34"/>
  <c r="S520" i="34"/>
  <c r="T440" i="34"/>
  <c r="T491" i="34"/>
  <c r="U353" i="34"/>
  <c r="T404" i="34"/>
  <c r="J411" i="34"/>
  <c r="M318" i="34"/>
  <c r="M322" i="34"/>
  <c r="M344" i="34"/>
  <c r="M367" i="34"/>
  <c r="M286" i="34"/>
  <c r="S481" i="34"/>
  <c r="S468" i="34"/>
  <c r="S469" i="34"/>
  <c r="S380" i="34"/>
  <c r="S381" i="34"/>
  <c r="S394" i="34"/>
  <c r="S430" i="34"/>
  <c r="S343" i="34"/>
  <c r="L542" i="34"/>
  <c r="J528" i="34"/>
  <c r="O510" i="34"/>
  <c r="L456" i="34"/>
  <c r="L458" i="34"/>
  <c r="L371" i="34"/>
  <c r="L374" i="34"/>
  <c r="L375" i="34"/>
  <c r="L526" i="34"/>
  <c r="L446" i="34"/>
  <c r="L543" i="34"/>
  <c r="N539" i="34"/>
  <c r="L360" i="34"/>
  <c r="T459" i="34"/>
  <c r="T372" i="34"/>
  <c r="T378" i="34"/>
  <c r="T466" i="34"/>
  <c r="T373" i="34"/>
  <c r="T311" i="34"/>
  <c r="T119" i="34"/>
  <c r="T5" i="34"/>
  <c r="K406" i="34"/>
  <c r="K388" i="34"/>
  <c r="K399" i="34"/>
  <c r="K401" i="34"/>
  <c r="Q101" i="34"/>
  <c r="O442" i="34"/>
  <c r="O425" i="34"/>
  <c r="S105" i="34"/>
  <c r="P355" i="34"/>
  <c r="P337" i="34"/>
  <c r="J498" i="32"/>
  <c r="Q100" i="32"/>
  <c r="Q101" i="32"/>
  <c r="U53" i="32"/>
  <c r="U91" i="32"/>
  <c r="U67" i="32"/>
  <c r="T71" i="32"/>
  <c r="U78" i="32"/>
  <c r="L513" i="32"/>
  <c r="L516" i="32"/>
  <c r="L360" i="32"/>
  <c r="J411" i="32"/>
  <c r="U481" i="32"/>
  <c r="U468" i="32"/>
  <c r="U469" i="32"/>
  <c r="U394" i="32"/>
  <c r="U380" i="32"/>
  <c r="U381" i="32"/>
  <c r="U430" i="32"/>
  <c r="U343" i="32"/>
  <c r="P421" i="32"/>
  <c r="P355" i="32"/>
  <c r="P337" i="32"/>
  <c r="L526" i="32"/>
  <c r="L446" i="32"/>
  <c r="L543" i="32"/>
  <c r="O510" i="32"/>
  <c r="K406" i="32"/>
  <c r="K388" i="32"/>
  <c r="K399" i="32"/>
  <c r="K401" i="32"/>
  <c r="J528" i="32"/>
  <c r="S83" i="32"/>
  <c r="S94" i="32"/>
  <c r="T81" i="32"/>
  <c r="O442" i="32"/>
  <c r="O425" i="32"/>
  <c r="N539" i="32"/>
  <c r="L542" i="32"/>
  <c r="R104" i="32"/>
  <c r="U491" i="32"/>
  <c r="U507" i="32"/>
  <c r="U537" i="32"/>
  <c r="U550" i="32"/>
  <c r="U520" i="32"/>
  <c r="U404" i="32"/>
  <c r="U440" i="32"/>
  <c r="V353" i="32"/>
  <c r="L456" i="32"/>
  <c r="L458" i="32"/>
  <c r="L461" i="32"/>
  <c r="L462" i="32"/>
  <c r="L371" i="32"/>
  <c r="L374" i="32"/>
  <c r="L375" i="32"/>
  <c r="M367" i="32"/>
  <c r="M318" i="32"/>
  <c r="M322" i="32"/>
  <c r="M344" i="32"/>
  <c r="M286" i="32"/>
  <c r="S58" i="32"/>
  <c r="S92" i="32"/>
  <c r="T56" i="32"/>
  <c r="S64" i="32"/>
  <c r="S93" i="32"/>
  <c r="T62" i="32"/>
  <c r="K476" i="32"/>
  <c r="K486" i="32"/>
  <c r="K488" i="32"/>
  <c r="K493" i="32"/>
  <c r="R95" i="32"/>
  <c r="R100" i="32"/>
  <c r="V460" i="32"/>
  <c r="V459" i="32"/>
  <c r="V372" i="32"/>
  <c r="V378" i="32"/>
  <c r="V466" i="32"/>
  <c r="V373" i="32"/>
  <c r="V86" i="32"/>
  <c r="V311" i="32"/>
  <c r="V77" i="32"/>
  <c r="V75" i="32"/>
  <c r="V57" i="32"/>
  <c r="V5" i="32"/>
  <c r="V119" i="32"/>
  <c r="V82" i="32"/>
  <c r="V63" i="32"/>
  <c r="V52" i="32"/>
  <c r="V51" i="32"/>
  <c r="V68" i="32"/>
  <c r="V74" i="32"/>
  <c r="V87" i="32"/>
  <c r="W4" i="32"/>
  <c r="V76" i="32"/>
  <c r="Q333" i="32"/>
  <c r="Q129" i="32"/>
  <c r="Q98" i="32"/>
  <c r="J558" i="32"/>
  <c r="I114" i="24"/>
  <c r="I116" i="24"/>
  <c r="I118" i="24"/>
  <c r="K50" i="24"/>
  <c r="K52" i="24"/>
  <c r="K70" i="24"/>
  <c r="A35" i="19"/>
  <c r="A50" i="19"/>
  <c r="R353" i="17"/>
  <c r="Q440" i="17"/>
  <c r="Q491" i="17"/>
  <c r="Q404" i="17"/>
  <c r="K58" i="24"/>
  <c r="K71" i="24"/>
  <c r="L47" i="24"/>
  <c r="L48" i="24"/>
  <c r="J82" i="24"/>
  <c r="J112" i="24"/>
  <c r="J60" i="24"/>
  <c r="J62" i="24"/>
  <c r="J81" i="24"/>
  <c r="H114" i="24"/>
  <c r="H116" i="24"/>
  <c r="H118" i="24"/>
  <c r="H94" i="18"/>
  <c r="H55" i="18"/>
  <c r="H97" i="18"/>
  <c r="I168" i="24"/>
  <c r="I182" i="24"/>
  <c r="I196" i="24"/>
  <c r="I128" i="24"/>
  <c r="I130" i="24"/>
  <c r="I139" i="24"/>
  <c r="H168" i="24"/>
  <c r="H182" i="24"/>
  <c r="H196" i="24"/>
  <c r="H128" i="24"/>
  <c r="H130" i="24"/>
  <c r="H139" i="24"/>
  <c r="H160" i="14"/>
  <c r="H191" i="14"/>
  <c r="H66" i="18"/>
  <c r="I58" i="18"/>
  <c r="I60" i="18"/>
  <c r="I98" i="18"/>
  <c r="I73" i="18"/>
  <c r="I24" i="19"/>
  <c r="I53" i="19"/>
  <c r="J53" i="19"/>
  <c r="J24" i="19"/>
  <c r="K179" i="24"/>
  <c r="I179" i="24"/>
  <c r="L179" i="24"/>
  <c r="H179" i="24"/>
  <c r="Z43" i="18"/>
  <c r="X43" i="18"/>
  <c r="V43" i="18"/>
  <c r="T43" i="18"/>
  <c r="R43" i="18"/>
  <c r="P43" i="18"/>
  <c r="N43" i="18"/>
  <c r="L43" i="18"/>
  <c r="J43" i="18"/>
  <c r="H43" i="18"/>
  <c r="G43" i="18"/>
  <c r="Z38" i="18"/>
  <c r="X38" i="18"/>
  <c r="V38" i="18"/>
  <c r="T38" i="18"/>
  <c r="R38" i="18"/>
  <c r="P38" i="18"/>
  <c r="N38" i="18"/>
  <c r="L38" i="18"/>
  <c r="J38" i="18"/>
  <c r="H38" i="18"/>
  <c r="H73" i="18"/>
  <c r="Z26" i="18"/>
  <c r="X26" i="18"/>
  <c r="V26" i="18"/>
  <c r="T26" i="18"/>
  <c r="R26" i="18"/>
  <c r="P26" i="18"/>
  <c r="N26" i="18"/>
  <c r="L26" i="18"/>
  <c r="J26" i="18"/>
  <c r="H26" i="18"/>
  <c r="H88" i="18"/>
  <c r="H89" i="18"/>
  <c r="AA18" i="18"/>
  <c r="Y18" i="18"/>
  <c r="W18" i="18"/>
  <c r="U18" i="18"/>
  <c r="S18" i="18"/>
  <c r="Q18" i="18"/>
  <c r="O18" i="18"/>
  <c r="M18" i="18"/>
  <c r="K18" i="18"/>
  <c r="I18" i="18"/>
  <c r="AA43" i="18"/>
  <c r="Y43" i="18"/>
  <c r="W43" i="18"/>
  <c r="U43" i="18"/>
  <c r="S43" i="18"/>
  <c r="Q43" i="18"/>
  <c r="O43" i="18"/>
  <c r="M43" i="18"/>
  <c r="K43" i="18"/>
  <c r="I43" i="18"/>
  <c r="AA38" i="18"/>
  <c r="Y38" i="18"/>
  <c r="W38" i="18"/>
  <c r="U38" i="18"/>
  <c r="S38" i="18"/>
  <c r="Q38" i="18"/>
  <c r="O38" i="18"/>
  <c r="M38" i="18"/>
  <c r="K38" i="18"/>
  <c r="I38" i="18"/>
  <c r="AA26" i="18"/>
  <c r="Y26" i="18"/>
  <c r="W26" i="18"/>
  <c r="U26" i="18"/>
  <c r="S26" i="18"/>
  <c r="Q26" i="18"/>
  <c r="O26" i="18"/>
  <c r="M26" i="18"/>
  <c r="K26" i="18"/>
  <c r="I26" i="18"/>
  <c r="Z18" i="18"/>
  <c r="X18" i="18"/>
  <c r="V18" i="18"/>
  <c r="T18" i="18"/>
  <c r="R18" i="18"/>
  <c r="P18" i="18"/>
  <c r="N18" i="18"/>
  <c r="L18" i="18"/>
  <c r="J18" i="18"/>
  <c r="H18" i="18"/>
  <c r="G18" i="18"/>
  <c r="I92" i="18"/>
  <c r="J92" i="18"/>
  <c r="Z31" i="14"/>
  <c r="Z31" i="18"/>
  <c r="Z33" i="18"/>
  <c r="X31" i="14"/>
  <c r="X31" i="18"/>
  <c r="X33" i="18"/>
  <c r="V31" i="14"/>
  <c r="V31" i="18"/>
  <c r="V33" i="18"/>
  <c r="T31" i="14"/>
  <c r="T31" i="18"/>
  <c r="T33" i="18"/>
  <c r="R31" i="14"/>
  <c r="R31" i="18"/>
  <c r="R33" i="18"/>
  <c r="P31" i="14"/>
  <c r="P31" i="18"/>
  <c r="P33" i="18"/>
  <c r="N31" i="14"/>
  <c r="N31" i="18"/>
  <c r="N33" i="18"/>
  <c r="L31" i="14"/>
  <c r="L31" i="18"/>
  <c r="L33" i="18"/>
  <c r="J31" i="14"/>
  <c r="J31" i="18"/>
  <c r="J33" i="18"/>
  <c r="H31" i="14"/>
  <c r="H31" i="18"/>
  <c r="H33" i="18"/>
  <c r="AA31" i="14"/>
  <c r="AA31" i="18"/>
  <c r="AA33" i="18"/>
  <c r="Y31" i="14"/>
  <c r="Y31" i="18"/>
  <c r="Y33" i="18"/>
  <c r="W31" i="14"/>
  <c r="W31" i="18"/>
  <c r="W33" i="18"/>
  <c r="U31" i="14"/>
  <c r="U31" i="18"/>
  <c r="U33" i="18"/>
  <c r="S31" i="14"/>
  <c r="S31" i="18"/>
  <c r="S33" i="18"/>
  <c r="Q31" i="14"/>
  <c r="Q31" i="18"/>
  <c r="Q33" i="18"/>
  <c r="O31" i="14"/>
  <c r="O31" i="18"/>
  <c r="O33" i="18"/>
  <c r="M31" i="14"/>
  <c r="M31" i="18"/>
  <c r="M33" i="18"/>
  <c r="K31" i="14"/>
  <c r="K31" i="18"/>
  <c r="K33" i="18"/>
  <c r="I31" i="14"/>
  <c r="I31" i="18"/>
  <c r="I33" i="18"/>
  <c r="L4" i="19"/>
  <c r="J93" i="18"/>
  <c r="J83" i="18"/>
  <c r="J70" i="18"/>
  <c r="J73" i="18"/>
  <c r="J59" i="18"/>
  <c r="J58" i="18"/>
  <c r="K4" i="18"/>
  <c r="K64" i="18"/>
  <c r="J88" i="18"/>
  <c r="J87" i="18"/>
  <c r="J65" i="18"/>
  <c r="J54" i="18"/>
  <c r="J53" i="18"/>
  <c r="I55" i="18"/>
  <c r="I97" i="18"/>
  <c r="I66" i="18"/>
  <c r="I99" i="18"/>
  <c r="I89" i="18"/>
  <c r="K69" i="18"/>
  <c r="G498" i="17"/>
  <c r="AA457" i="17"/>
  <c r="Z457" i="17"/>
  <c r="Y457" i="17"/>
  <c r="X457" i="17"/>
  <c r="W457" i="17"/>
  <c r="V457" i="17"/>
  <c r="U457" i="17"/>
  <c r="T457" i="17"/>
  <c r="S457" i="17"/>
  <c r="R457" i="17"/>
  <c r="Q457" i="17"/>
  <c r="P457" i="17"/>
  <c r="O457" i="17"/>
  <c r="N457" i="17"/>
  <c r="M457" i="17"/>
  <c r="L457" i="17"/>
  <c r="K457" i="17"/>
  <c r="J457" i="17"/>
  <c r="I457" i="17"/>
  <c r="G447" i="17"/>
  <c r="G411" i="17"/>
  <c r="AA370" i="17"/>
  <c r="Z370" i="17"/>
  <c r="Y370" i="17"/>
  <c r="X370" i="17"/>
  <c r="W370" i="17"/>
  <c r="V370" i="17"/>
  <c r="U370" i="17"/>
  <c r="T370" i="17"/>
  <c r="S370" i="17"/>
  <c r="R370" i="17"/>
  <c r="Q370" i="17"/>
  <c r="P370" i="17"/>
  <c r="O370" i="17"/>
  <c r="N370" i="17"/>
  <c r="M370" i="17"/>
  <c r="L370" i="17"/>
  <c r="K370" i="17"/>
  <c r="J370" i="17"/>
  <c r="I370" i="17"/>
  <c r="H370" i="17"/>
  <c r="G360" i="17"/>
  <c r="AA116" i="17"/>
  <c r="Z116" i="17"/>
  <c r="Y116" i="17"/>
  <c r="X116" i="17"/>
  <c r="W116" i="17"/>
  <c r="V116" i="17"/>
  <c r="U116" i="17"/>
  <c r="T116" i="17"/>
  <c r="S116" i="17"/>
  <c r="R116" i="17"/>
  <c r="Q116" i="17"/>
  <c r="P116" i="17"/>
  <c r="O116" i="17"/>
  <c r="N116" i="17"/>
  <c r="M116" i="17"/>
  <c r="L116" i="17"/>
  <c r="K116" i="17"/>
  <c r="J116" i="17"/>
  <c r="I116" i="17"/>
  <c r="H116" i="17"/>
  <c r="AA297" i="17"/>
  <c r="Z297" i="17"/>
  <c r="Y297" i="17"/>
  <c r="X297" i="17"/>
  <c r="W297" i="17"/>
  <c r="V297" i="17"/>
  <c r="U297" i="17"/>
  <c r="T297" i="17"/>
  <c r="S297" i="17"/>
  <c r="R297" i="17"/>
  <c r="Q297" i="17"/>
  <c r="P297" i="17"/>
  <c r="O297" i="17"/>
  <c r="N297" i="17"/>
  <c r="M297" i="17"/>
  <c r="L297" i="17"/>
  <c r="K297" i="17"/>
  <c r="J297" i="17"/>
  <c r="I297" i="17"/>
  <c r="AA285" i="17"/>
  <c r="Z285" i="17"/>
  <c r="Y285" i="17"/>
  <c r="X285" i="17"/>
  <c r="W285" i="17"/>
  <c r="V285" i="17"/>
  <c r="U285" i="17"/>
  <c r="T285" i="17"/>
  <c r="S285" i="17"/>
  <c r="R285" i="17"/>
  <c r="Q285" i="17"/>
  <c r="P285" i="17"/>
  <c r="O285" i="17"/>
  <c r="N285" i="17"/>
  <c r="M285" i="17"/>
  <c r="AA284" i="17"/>
  <c r="Z284" i="17"/>
  <c r="Y284" i="17"/>
  <c r="X284" i="17"/>
  <c r="W284" i="17"/>
  <c r="V284" i="17"/>
  <c r="U284" i="17"/>
  <c r="T284" i="17"/>
  <c r="S284" i="17"/>
  <c r="R284" i="17"/>
  <c r="Q284" i="17"/>
  <c r="P284" i="17"/>
  <c r="O284" i="17"/>
  <c r="N284" i="17"/>
  <c r="M284" i="17"/>
  <c r="H126" i="18"/>
  <c r="AA283" i="17"/>
  <c r="Z283" i="17"/>
  <c r="Y283" i="17"/>
  <c r="X283" i="17"/>
  <c r="W283" i="17"/>
  <c r="V283" i="17"/>
  <c r="U283" i="17"/>
  <c r="T283" i="17"/>
  <c r="S283" i="17"/>
  <c r="R283" i="17"/>
  <c r="Q283" i="17"/>
  <c r="P283" i="17"/>
  <c r="O283" i="17"/>
  <c r="N283" i="17"/>
  <c r="M283" i="17"/>
  <c r="AA282" i="17"/>
  <c r="Z282" i="17"/>
  <c r="Y282" i="17"/>
  <c r="X282" i="17"/>
  <c r="W282" i="17"/>
  <c r="V282" i="17"/>
  <c r="U282" i="17"/>
  <c r="T282" i="17"/>
  <c r="S282" i="17"/>
  <c r="R282" i="17"/>
  <c r="Q282" i="17"/>
  <c r="P282" i="17"/>
  <c r="O282" i="17"/>
  <c r="N282" i="17"/>
  <c r="M282" i="17"/>
  <c r="H272" i="17"/>
  <c r="H277" i="17"/>
  <c r="I272" i="17"/>
  <c r="I277" i="17"/>
  <c r="J272" i="17"/>
  <c r="J277" i="17"/>
  <c r="K272" i="17"/>
  <c r="K277" i="17"/>
  <c r="L272" i="17"/>
  <c r="L277" i="17"/>
  <c r="M272" i="17"/>
  <c r="M277" i="17"/>
  <c r="N272" i="17"/>
  <c r="N277" i="17"/>
  <c r="O272" i="17"/>
  <c r="O277" i="17"/>
  <c r="P272" i="17"/>
  <c r="P277" i="17"/>
  <c r="Q272" i="17"/>
  <c r="Q277" i="17"/>
  <c r="R272" i="17"/>
  <c r="R277" i="17"/>
  <c r="S272" i="17"/>
  <c r="S277" i="17"/>
  <c r="T272" i="17"/>
  <c r="T277" i="17"/>
  <c r="U272" i="17"/>
  <c r="U277" i="17"/>
  <c r="V272" i="17"/>
  <c r="V277" i="17"/>
  <c r="W272" i="17"/>
  <c r="W277" i="17"/>
  <c r="X272" i="17"/>
  <c r="X277" i="17"/>
  <c r="Y272" i="17"/>
  <c r="Y277" i="17"/>
  <c r="Z272" i="17"/>
  <c r="Z277" i="17"/>
  <c r="AA272" i="17"/>
  <c r="AA277" i="17"/>
  <c r="H263" i="17"/>
  <c r="H268" i="17"/>
  <c r="I263" i="17"/>
  <c r="I268" i="17"/>
  <c r="J263" i="17"/>
  <c r="J268" i="17"/>
  <c r="K263" i="17"/>
  <c r="K268" i="17"/>
  <c r="L263" i="17"/>
  <c r="L268" i="17"/>
  <c r="M263" i="17"/>
  <c r="M268" i="17"/>
  <c r="N263" i="17"/>
  <c r="N268" i="17"/>
  <c r="O263" i="17"/>
  <c r="O268" i="17"/>
  <c r="P263" i="17"/>
  <c r="P268" i="17"/>
  <c r="Q263" i="17"/>
  <c r="Q268" i="17"/>
  <c r="R263" i="17"/>
  <c r="R268" i="17"/>
  <c r="S263" i="17"/>
  <c r="S268" i="17"/>
  <c r="T263" i="17"/>
  <c r="T268" i="17"/>
  <c r="U263" i="17"/>
  <c r="U268" i="17"/>
  <c r="V263" i="17"/>
  <c r="V268" i="17"/>
  <c r="W263" i="17"/>
  <c r="W268" i="17"/>
  <c r="X263" i="17"/>
  <c r="X268" i="17"/>
  <c r="Y263" i="17"/>
  <c r="Y268" i="17"/>
  <c r="Z263" i="17"/>
  <c r="Z268" i="17"/>
  <c r="AA263" i="17"/>
  <c r="AA268" i="17"/>
  <c r="H254" i="17"/>
  <c r="H259" i="17"/>
  <c r="I254" i="17"/>
  <c r="I259" i="17"/>
  <c r="J254" i="17"/>
  <c r="J259" i="17"/>
  <c r="K254" i="17"/>
  <c r="K259" i="17"/>
  <c r="L254" i="17"/>
  <c r="L259" i="17"/>
  <c r="M254" i="17"/>
  <c r="M259" i="17"/>
  <c r="N254" i="17"/>
  <c r="N259" i="17"/>
  <c r="O254" i="17"/>
  <c r="O259" i="17"/>
  <c r="P254" i="17"/>
  <c r="P259" i="17"/>
  <c r="Q254" i="17"/>
  <c r="Q259" i="17"/>
  <c r="R254" i="17"/>
  <c r="R259" i="17"/>
  <c r="S254" i="17"/>
  <c r="S259" i="17"/>
  <c r="T254" i="17"/>
  <c r="T259" i="17"/>
  <c r="U254" i="17"/>
  <c r="U259" i="17"/>
  <c r="V254" i="17"/>
  <c r="V259" i="17"/>
  <c r="W254" i="17"/>
  <c r="W259" i="17"/>
  <c r="X254" i="17"/>
  <c r="X259" i="17"/>
  <c r="Y254" i="17"/>
  <c r="Y259" i="17"/>
  <c r="Z254" i="17"/>
  <c r="Z259" i="17"/>
  <c r="AA254" i="17"/>
  <c r="AA259" i="17"/>
  <c r="H245" i="17"/>
  <c r="H250" i="17"/>
  <c r="I245" i="17"/>
  <c r="I250" i="17"/>
  <c r="J245" i="17"/>
  <c r="J250" i="17"/>
  <c r="K245" i="17"/>
  <c r="K250" i="17"/>
  <c r="L245" i="17"/>
  <c r="L250" i="17"/>
  <c r="M245" i="17"/>
  <c r="M250" i="17"/>
  <c r="N245" i="17"/>
  <c r="N250" i="17"/>
  <c r="O245" i="17"/>
  <c r="O250" i="17"/>
  <c r="P245" i="17"/>
  <c r="P250" i="17"/>
  <c r="Q245" i="17"/>
  <c r="Q250" i="17"/>
  <c r="R245" i="17"/>
  <c r="R250" i="17"/>
  <c r="S245" i="17"/>
  <c r="S250" i="17"/>
  <c r="T245" i="17"/>
  <c r="T250" i="17"/>
  <c r="U245" i="17"/>
  <c r="U250" i="17"/>
  <c r="V245" i="17"/>
  <c r="V250" i="17"/>
  <c r="W245" i="17"/>
  <c r="W250" i="17"/>
  <c r="X245" i="17"/>
  <c r="X250" i="17"/>
  <c r="Y245" i="17"/>
  <c r="Y250" i="17"/>
  <c r="Z245" i="17"/>
  <c r="Z250" i="17"/>
  <c r="AA245" i="17"/>
  <c r="AA250" i="17"/>
  <c r="H236" i="17"/>
  <c r="H241" i="17"/>
  <c r="I236" i="17"/>
  <c r="I241" i="17"/>
  <c r="J236" i="17"/>
  <c r="J241" i="17"/>
  <c r="K236" i="17"/>
  <c r="K241" i="17"/>
  <c r="L236" i="17"/>
  <c r="L241" i="17"/>
  <c r="M236" i="17"/>
  <c r="M241" i="17"/>
  <c r="N236" i="17"/>
  <c r="N241" i="17"/>
  <c r="O236" i="17"/>
  <c r="O241" i="17"/>
  <c r="P236" i="17"/>
  <c r="P241" i="17"/>
  <c r="Q236" i="17"/>
  <c r="Q241" i="17"/>
  <c r="R236" i="17"/>
  <c r="R241" i="17"/>
  <c r="S236" i="17"/>
  <c r="S241" i="17"/>
  <c r="T236" i="17"/>
  <c r="T241" i="17"/>
  <c r="U236" i="17"/>
  <c r="U241" i="17"/>
  <c r="V236" i="17"/>
  <c r="V241" i="17"/>
  <c r="W236" i="17"/>
  <c r="W241" i="17"/>
  <c r="X236" i="17"/>
  <c r="X241" i="17"/>
  <c r="Y236" i="17"/>
  <c r="Y241" i="17"/>
  <c r="Z236" i="17"/>
  <c r="Z241" i="17"/>
  <c r="AA236" i="17"/>
  <c r="AA241" i="17"/>
  <c r="H227" i="17"/>
  <c r="H232" i="17"/>
  <c r="I227" i="17"/>
  <c r="I232" i="17"/>
  <c r="J227" i="17"/>
  <c r="J232" i="17"/>
  <c r="K227" i="17"/>
  <c r="K232" i="17"/>
  <c r="L227" i="17"/>
  <c r="L232" i="17"/>
  <c r="M227" i="17"/>
  <c r="M232" i="17"/>
  <c r="N227" i="17"/>
  <c r="N232" i="17"/>
  <c r="O227" i="17"/>
  <c r="O232" i="17"/>
  <c r="P227" i="17"/>
  <c r="P232" i="17"/>
  <c r="Q227" i="17"/>
  <c r="Q232" i="17"/>
  <c r="R227" i="17"/>
  <c r="R232" i="17"/>
  <c r="S227" i="17"/>
  <c r="S232" i="17"/>
  <c r="T227" i="17"/>
  <c r="T232" i="17"/>
  <c r="U227" i="17"/>
  <c r="U232" i="17"/>
  <c r="V227" i="17"/>
  <c r="V232" i="17"/>
  <c r="W227" i="17"/>
  <c r="W232" i="17"/>
  <c r="X227" i="17"/>
  <c r="X232" i="17"/>
  <c r="Y227" i="17"/>
  <c r="Y232" i="17"/>
  <c r="Z227" i="17"/>
  <c r="Z232" i="17"/>
  <c r="AA227" i="17"/>
  <c r="AA232" i="17"/>
  <c r="H218" i="17"/>
  <c r="H223" i="17"/>
  <c r="I218" i="17"/>
  <c r="I223" i="17"/>
  <c r="J218" i="17"/>
  <c r="J223" i="17"/>
  <c r="K218" i="17"/>
  <c r="K223" i="17"/>
  <c r="L218" i="17"/>
  <c r="L223" i="17"/>
  <c r="M218" i="17"/>
  <c r="M223" i="17"/>
  <c r="N218" i="17"/>
  <c r="N223" i="17"/>
  <c r="O218" i="17"/>
  <c r="O223" i="17"/>
  <c r="P218" i="17"/>
  <c r="P223" i="17"/>
  <c r="Q218" i="17"/>
  <c r="Q223" i="17"/>
  <c r="R218" i="17"/>
  <c r="R223" i="17"/>
  <c r="S218" i="17"/>
  <c r="S223" i="17"/>
  <c r="T218" i="17"/>
  <c r="T223" i="17"/>
  <c r="U218" i="17"/>
  <c r="U223" i="17"/>
  <c r="V218" i="17"/>
  <c r="V223" i="17"/>
  <c r="W218" i="17"/>
  <c r="W223" i="17"/>
  <c r="X218" i="17"/>
  <c r="X223" i="17"/>
  <c r="Y218" i="17"/>
  <c r="Y223" i="17"/>
  <c r="Z218" i="17"/>
  <c r="Z223" i="17"/>
  <c r="AA218" i="17"/>
  <c r="AA223" i="17"/>
  <c r="H209" i="17"/>
  <c r="H214" i="17"/>
  <c r="I209" i="17"/>
  <c r="H200" i="17"/>
  <c r="H205" i="17"/>
  <c r="I200" i="17"/>
  <c r="I205" i="17"/>
  <c r="J200" i="17"/>
  <c r="J205" i="17"/>
  <c r="K200" i="17"/>
  <c r="K205" i="17"/>
  <c r="L200" i="17"/>
  <c r="L205" i="17"/>
  <c r="M200" i="17"/>
  <c r="M205" i="17"/>
  <c r="N200" i="17"/>
  <c r="N205" i="17"/>
  <c r="O200" i="17"/>
  <c r="O205" i="17"/>
  <c r="P200" i="17"/>
  <c r="P205" i="17"/>
  <c r="Q200" i="17"/>
  <c r="Q205" i="17"/>
  <c r="R200" i="17"/>
  <c r="R205" i="17"/>
  <c r="S200" i="17"/>
  <c r="S205" i="17"/>
  <c r="T200" i="17"/>
  <c r="T205" i="17"/>
  <c r="U200" i="17"/>
  <c r="U205" i="17"/>
  <c r="V200" i="17"/>
  <c r="V205" i="17"/>
  <c r="W200" i="17"/>
  <c r="W205" i="17"/>
  <c r="X200" i="17"/>
  <c r="X205" i="17"/>
  <c r="Y200" i="17"/>
  <c r="Y205" i="17"/>
  <c r="Z200" i="17"/>
  <c r="Z205" i="17"/>
  <c r="AA200" i="17"/>
  <c r="AA205" i="17"/>
  <c r="D182" i="17"/>
  <c r="D181" i="17"/>
  <c r="L137" i="17"/>
  <c r="K137" i="17"/>
  <c r="J137" i="17"/>
  <c r="I137" i="17"/>
  <c r="A132" i="17"/>
  <c r="D92" i="17"/>
  <c r="D91" i="17"/>
  <c r="H67" i="17"/>
  <c r="I67" i="17"/>
  <c r="AA41" i="17"/>
  <c r="Z41" i="17"/>
  <c r="Y41" i="17"/>
  <c r="X41" i="17"/>
  <c r="W41" i="17"/>
  <c r="V41" i="17"/>
  <c r="U41" i="17"/>
  <c r="T41" i="17"/>
  <c r="S41" i="17"/>
  <c r="R41" i="17"/>
  <c r="Q41" i="17"/>
  <c r="P41" i="17"/>
  <c r="O41" i="17"/>
  <c r="N41" i="17"/>
  <c r="M41" i="17"/>
  <c r="L41" i="17"/>
  <c r="K41" i="17"/>
  <c r="J41" i="17"/>
  <c r="I41" i="17"/>
  <c r="H41" i="17"/>
  <c r="G41" i="17"/>
  <c r="AA36" i="17"/>
  <c r="Z36" i="17"/>
  <c r="Y36" i="17"/>
  <c r="X36" i="17"/>
  <c r="W36" i="17"/>
  <c r="V36" i="17"/>
  <c r="U36" i="17"/>
  <c r="T36" i="17"/>
  <c r="S36" i="17"/>
  <c r="R36" i="17"/>
  <c r="Q36" i="17"/>
  <c r="P36" i="17"/>
  <c r="O36" i="17"/>
  <c r="N36" i="17"/>
  <c r="M36" i="17"/>
  <c r="L36" i="17"/>
  <c r="K36" i="17"/>
  <c r="J36" i="17"/>
  <c r="I36" i="17"/>
  <c r="H36" i="17"/>
  <c r="G36" i="17"/>
  <c r="AA31" i="17"/>
  <c r="Z43" i="17"/>
  <c r="Y31" i="17"/>
  <c r="X43" i="17"/>
  <c r="W31" i="17"/>
  <c r="V43" i="17"/>
  <c r="U31" i="17"/>
  <c r="T43" i="17"/>
  <c r="S31" i="17"/>
  <c r="R43" i="17"/>
  <c r="Q31" i="17"/>
  <c r="P43" i="17"/>
  <c r="O31" i="17"/>
  <c r="N43" i="17"/>
  <c r="M31" i="17"/>
  <c r="L43" i="17"/>
  <c r="K31" i="17"/>
  <c r="J43" i="17"/>
  <c r="I31" i="17"/>
  <c r="H43" i="17"/>
  <c r="G29" i="17"/>
  <c r="G31" i="18"/>
  <c r="G33" i="18"/>
  <c r="AA24" i="17"/>
  <c r="Z24" i="17"/>
  <c r="Y24" i="17"/>
  <c r="X24" i="17"/>
  <c r="W24" i="17"/>
  <c r="V24" i="17"/>
  <c r="U24" i="17"/>
  <c r="T24" i="17"/>
  <c r="S24" i="17"/>
  <c r="R24" i="17"/>
  <c r="Q24" i="17"/>
  <c r="P24" i="17"/>
  <c r="O24" i="17"/>
  <c r="N24" i="17"/>
  <c r="M24" i="17"/>
  <c r="L24" i="17"/>
  <c r="K24" i="17"/>
  <c r="J24" i="17"/>
  <c r="I24" i="17"/>
  <c r="H24" i="17"/>
  <c r="G24" i="17"/>
  <c r="AA16" i="17"/>
  <c r="AA19" i="17"/>
  <c r="Z16" i="17"/>
  <c r="Z19" i="17"/>
  <c r="Y16" i="17"/>
  <c r="Y19" i="17"/>
  <c r="X16" i="17"/>
  <c r="X19" i="17"/>
  <c r="W16" i="17"/>
  <c r="W19" i="17"/>
  <c r="V16" i="17"/>
  <c r="V19" i="17"/>
  <c r="U16" i="17"/>
  <c r="U19" i="17"/>
  <c r="T16" i="17"/>
  <c r="T19" i="17"/>
  <c r="S16" i="17"/>
  <c r="S19" i="17"/>
  <c r="R16" i="17"/>
  <c r="R19" i="17"/>
  <c r="Q16" i="17"/>
  <c r="Q19" i="17"/>
  <c r="P16" i="17"/>
  <c r="P19" i="17"/>
  <c r="O16" i="17"/>
  <c r="O19" i="17"/>
  <c r="N16" i="17"/>
  <c r="N19" i="17"/>
  <c r="M16" i="17"/>
  <c r="M19" i="17"/>
  <c r="G16" i="17"/>
  <c r="G19" i="17"/>
  <c r="B9" i="17"/>
  <c r="A2" i="17"/>
  <c r="W64" i="43"/>
  <c r="W93" i="43"/>
  <c r="W105" i="43"/>
  <c r="Q355" i="37"/>
  <c r="K528" i="43"/>
  <c r="T94" i="43"/>
  <c r="T104" i="43"/>
  <c r="W78" i="43"/>
  <c r="S101" i="43"/>
  <c r="Q337" i="37"/>
  <c r="H44" i="35"/>
  <c r="H44" i="33"/>
  <c r="H43" i="33"/>
  <c r="G96" i="35"/>
  <c r="H43" i="35"/>
  <c r="H45" i="35"/>
  <c r="H47" i="35"/>
  <c r="G96" i="33"/>
  <c r="I44" i="35"/>
  <c r="I44" i="33"/>
  <c r="L44" i="35"/>
  <c r="L44" i="33"/>
  <c r="J44" i="35"/>
  <c r="J44" i="33"/>
  <c r="K44" i="33"/>
  <c r="K44" i="35"/>
  <c r="K411" i="43"/>
  <c r="U64" i="37"/>
  <c r="U93" i="37"/>
  <c r="U105" i="37"/>
  <c r="U53" i="43"/>
  <c r="U91" i="43"/>
  <c r="V51" i="43"/>
  <c r="W491" i="43"/>
  <c r="W507" i="43"/>
  <c r="W537" i="43"/>
  <c r="W550" i="43"/>
  <c r="W520" i="43"/>
  <c r="W440" i="43"/>
  <c r="W404" i="43"/>
  <c r="X353" i="43"/>
  <c r="Q442" i="43"/>
  <c r="Q425" i="43"/>
  <c r="U58" i="43"/>
  <c r="U92" i="43"/>
  <c r="V56" i="43"/>
  <c r="S333" i="43"/>
  <c r="S129" i="43"/>
  <c r="S100" i="43"/>
  <c r="K558" i="43"/>
  <c r="M513" i="43"/>
  <c r="M516" i="43"/>
  <c r="M360" i="43"/>
  <c r="Q510" i="43"/>
  <c r="M456" i="43"/>
  <c r="M458" i="43"/>
  <c r="M461" i="43"/>
  <c r="M462" i="43"/>
  <c r="M371" i="43"/>
  <c r="M374" i="43"/>
  <c r="M375" i="43"/>
  <c r="X460" i="43"/>
  <c r="X459" i="43"/>
  <c r="X372" i="43"/>
  <c r="X373" i="43"/>
  <c r="X311" i="43"/>
  <c r="X378" i="43"/>
  <c r="X466" i="43"/>
  <c r="X82" i="43"/>
  <c r="X63" i="43"/>
  <c r="X52" i="43"/>
  <c r="X87" i="43"/>
  <c r="X62" i="43"/>
  <c r="X77" i="43"/>
  <c r="X76" i="43"/>
  <c r="Y4" i="43"/>
  <c r="X75" i="43"/>
  <c r="X68" i="43"/>
  <c r="X71" i="43"/>
  <c r="X57" i="43"/>
  <c r="X74" i="43"/>
  <c r="X119" i="43"/>
  <c r="X5" i="43"/>
  <c r="N367" i="43"/>
  <c r="N318" i="43"/>
  <c r="N322" i="43"/>
  <c r="N344" i="43"/>
  <c r="N286" i="43"/>
  <c r="K498" i="43"/>
  <c r="P539" i="43"/>
  <c r="M526" i="43"/>
  <c r="M446" i="43"/>
  <c r="M543" i="43"/>
  <c r="R421" i="43"/>
  <c r="R337" i="43"/>
  <c r="R355" i="43"/>
  <c r="K558" i="37"/>
  <c r="U88" i="43"/>
  <c r="V86" i="43"/>
  <c r="S99" i="43"/>
  <c r="L493" i="43"/>
  <c r="L476" i="43"/>
  <c r="L486" i="43"/>
  <c r="L488" i="43"/>
  <c r="Y67" i="43"/>
  <c r="M542" i="43"/>
  <c r="L406" i="43"/>
  <c r="L388" i="43"/>
  <c r="L399" i="43"/>
  <c r="L401" i="43"/>
  <c r="U83" i="43"/>
  <c r="V81" i="43"/>
  <c r="W481" i="43"/>
  <c r="W469" i="43"/>
  <c r="W380" i="43"/>
  <c r="W381" i="43"/>
  <c r="W343" i="43"/>
  <c r="W394" i="43"/>
  <c r="V105" i="43"/>
  <c r="U83" i="37"/>
  <c r="U88" i="37"/>
  <c r="K411" i="37"/>
  <c r="L406" i="37"/>
  <c r="L388" i="37"/>
  <c r="L399" i="37"/>
  <c r="L401" i="37"/>
  <c r="M542" i="37"/>
  <c r="L493" i="37"/>
  <c r="L476" i="37"/>
  <c r="L486" i="37"/>
  <c r="L488" i="37"/>
  <c r="M456" i="37"/>
  <c r="M458" i="37"/>
  <c r="M461" i="37"/>
  <c r="M462" i="37"/>
  <c r="M371" i="37"/>
  <c r="M374" i="37"/>
  <c r="M375" i="37"/>
  <c r="P539" i="37"/>
  <c r="X491" i="37"/>
  <c r="X507" i="37"/>
  <c r="X537" i="37"/>
  <c r="X550" i="37"/>
  <c r="X520" i="37"/>
  <c r="X440" i="37"/>
  <c r="Y353" i="37"/>
  <c r="X404" i="37"/>
  <c r="T94" i="37"/>
  <c r="T95" i="37"/>
  <c r="T98" i="37"/>
  <c r="U53" i="37"/>
  <c r="U91" i="37"/>
  <c r="U78" i="37"/>
  <c r="U58" i="37"/>
  <c r="U92" i="37"/>
  <c r="Q510" i="37"/>
  <c r="N367" i="37"/>
  <c r="N286" i="37"/>
  <c r="N318" i="37"/>
  <c r="N322" i="37"/>
  <c r="N344" i="37"/>
  <c r="K498" i="37"/>
  <c r="U481" i="37"/>
  <c r="U468" i="37"/>
  <c r="U469" i="37"/>
  <c r="U430" i="37"/>
  <c r="U394" i="37"/>
  <c r="U380" i="37"/>
  <c r="U381" i="37"/>
  <c r="U343" i="37"/>
  <c r="K528" i="37"/>
  <c r="M513" i="37"/>
  <c r="M516" i="37"/>
  <c r="M360" i="37"/>
  <c r="W67" i="37"/>
  <c r="M526" i="37"/>
  <c r="M446" i="37"/>
  <c r="M543" i="37"/>
  <c r="V460" i="37"/>
  <c r="V459" i="37"/>
  <c r="V372" i="37"/>
  <c r="V87" i="37"/>
  <c r="V378" i="37"/>
  <c r="V466" i="37"/>
  <c r="V86" i="37"/>
  <c r="V62" i="37"/>
  <c r="V5" i="37"/>
  <c r="V57" i="37"/>
  <c r="V373" i="37"/>
  <c r="V311" i="37"/>
  <c r="V81" i="37"/>
  <c r="V76" i="37"/>
  <c r="V51" i="37"/>
  <c r="V77" i="37"/>
  <c r="V56" i="37"/>
  <c r="W4" i="37"/>
  <c r="V68" i="37"/>
  <c r="V71" i="37"/>
  <c r="V119" i="37"/>
  <c r="V52" i="37"/>
  <c r="V74" i="37"/>
  <c r="V82" i="37"/>
  <c r="V75" i="37"/>
  <c r="V63" i="37"/>
  <c r="Q425" i="37"/>
  <c r="Q442" i="37"/>
  <c r="S95" i="37"/>
  <c r="S101" i="37"/>
  <c r="R421" i="37"/>
  <c r="R355" i="37"/>
  <c r="R337" i="37"/>
  <c r="T507" i="34"/>
  <c r="T537" i="34"/>
  <c r="T550" i="34"/>
  <c r="T520" i="34"/>
  <c r="R104" i="34"/>
  <c r="R100" i="34"/>
  <c r="R98" i="34"/>
  <c r="U404" i="34"/>
  <c r="V353" i="34"/>
  <c r="U491" i="34"/>
  <c r="U440" i="34"/>
  <c r="T105" i="34"/>
  <c r="O539" i="34"/>
  <c r="K409" i="34"/>
  <c r="K525" i="34"/>
  <c r="K402" i="34"/>
  <c r="U459" i="34"/>
  <c r="U372" i="34"/>
  <c r="U119" i="34"/>
  <c r="U373" i="34"/>
  <c r="U311" i="34"/>
  <c r="U5" i="34"/>
  <c r="U378" i="34"/>
  <c r="U466" i="34"/>
  <c r="L383" i="34"/>
  <c r="M454" i="34"/>
  <c r="M369" i="34"/>
  <c r="P442" i="34"/>
  <c r="P425" i="34"/>
  <c r="T481" i="34"/>
  <c r="T468" i="34"/>
  <c r="T469" i="34"/>
  <c r="T430" i="34"/>
  <c r="T394" i="34"/>
  <c r="T380" i="34"/>
  <c r="T381" i="34"/>
  <c r="T343" i="34"/>
  <c r="R129" i="34"/>
  <c r="L447" i="34"/>
  <c r="S104" i="34"/>
  <c r="M482" i="34"/>
  <c r="M497" i="34"/>
  <c r="M556" i="34"/>
  <c r="M395" i="34"/>
  <c r="M410" i="34"/>
  <c r="M431" i="34"/>
  <c r="M435" i="34"/>
  <c r="M437" i="34"/>
  <c r="M445" i="34"/>
  <c r="M359" i="34"/>
  <c r="M514" i="34"/>
  <c r="M348" i="34"/>
  <c r="M350" i="34"/>
  <c r="M358" i="34"/>
  <c r="N281" i="34"/>
  <c r="M112" i="34"/>
  <c r="M114" i="34"/>
  <c r="M120" i="34"/>
  <c r="M126" i="34"/>
  <c r="P510" i="34"/>
  <c r="Q129" i="34"/>
  <c r="Q100" i="34"/>
  <c r="Q99" i="34"/>
  <c r="Q98" i="34"/>
  <c r="L545" i="34"/>
  <c r="K522" i="34"/>
  <c r="R99" i="34"/>
  <c r="R101" i="34"/>
  <c r="L447" i="32"/>
  <c r="V440" i="32"/>
  <c r="V491" i="32"/>
  <c r="V507" i="32"/>
  <c r="V537" i="32"/>
  <c r="V550" i="32"/>
  <c r="V520" i="32"/>
  <c r="W353" i="32"/>
  <c r="V404" i="32"/>
  <c r="J83" i="24"/>
  <c r="K409" i="32"/>
  <c r="K525" i="32"/>
  <c r="K402" i="32"/>
  <c r="P510" i="32"/>
  <c r="W459" i="32"/>
  <c r="W378" i="32"/>
  <c r="W466" i="32"/>
  <c r="W373" i="32"/>
  <c r="W119" i="32"/>
  <c r="W460" i="32"/>
  <c r="W372" i="32"/>
  <c r="W311" i="32"/>
  <c r="W87" i="32"/>
  <c r="W51" i="32"/>
  <c r="W63" i="32"/>
  <c r="W76" i="32"/>
  <c r="W74" i="32"/>
  <c r="X4" i="32"/>
  <c r="W86" i="32"/>
  <c r="W68" i="32"/>
  <c r="W82" i="32"/>
  <c r="W75" i="32"/>
  <c r="W5" i="32"/>
  <c r="W52" i="32"/>
  <c r="W77" i="32"/>
  <c r="W57" i="32"/>
  <c r="Q421" i="32"/>
  <c r="Q337" i="32"/>
  <c r="Q355" i="32"/>
  <c r="K496" i="32"/>
  <c r="K555" i="32"/>
  <c r="K489" i="32"/>
  <c r="V468" i="32"/>
  <c r="V469" i="32"/>
  <c r="V481" i="32"/>
  <c r="V394" i="32"/>
  <c r="V380" i="32"/>
  <c r="V381" i="32"/>
  <c r="V430" i="32"/>
  <c r="V343" i="32"/>
  <c r="T64" i="32"/>
  <c r="T93" i="32"/>
  <c r="T105" i="32"/>
  <c r="U62" i="32"/>
  <c r="N281" i="32"/>
  <c r="M112" i="32"/>
  <c r="M114" i="32"/>
  <c r="M120" i="32"/>
  <c r="M126" i="32"/>
  <c r="K522" i="32"/>
  <c r="K411" i="32"/>
  <c r="P425" i="32"/>
  <c r="P442" i="32"/>
  <c r="V88" i="32"/>
  <c r="R129" i="32"/>
  <c r="R333" i="32"/>
  <c r="R98" i="32"/>
  <c r="M369" i="32"/>
  <c r="M454" i="32"/>
  <c r="V78" i="32"/>
  <c r="R99" i="32"/>
  <c r="R101" i="32"/>
  <c r="O539" i="32"/>
  <c r="M482" i="32"/>
  <c r="M497" i="32"/>
  <c r="M556" i="32"/>
  <c r="M431" i="32"/>
  <c r="M435" i="32"/>
  <c r="M437" i="32"/>
  <c r="M445" i="32"/>
  <c r="M359" i="32"/>
  <c r="M514" i="32"/>
  <c r="M395" i="32"/>
  <c r="M410" i="32"/>
  <c r="M348" i="32"/>
  <c r="M350" i="32"/>
  <c r="M358" i="32"/>
  <c r="T58" i="32"/>
  <c r="T92" i="32"/>
  <c r="U56" i="32"/>
  <c r="L383" i="32"/>
  <c r="T83" i="32"/>
  <c r="T94" i="32"/>
  <c r="U81" i="32"/>
  <c r="V53" i="32"/>
  <c r="V91" i="32"/>
  <c r="K552" i="32"/>
  <c r="S95" i="32"/>
  <c r="S100" i="32"/>
  <c r="L471" i="32"/>
  <c r="L545" i="32"/>
  <c r="S104" i="32"/>
  <c r="S105" i="32"/>
  <c r="V67" i="32"/>
  <c r="U71" i="32"/>
  <c r="I184" i="24"/>
  <c r="I186" i="24"/>
  <c r="I195" i="24"/>
  <c r="I197" i="24"/>
  <c r="I54" i="19"/>
  <c r="K72" i="24"/>
  <c r="G96" i="28"/>
  <c r="G103" i="28"/>
  <c r="F206" i="24"/>
  <c r="S353" i="17"/>
  <c r="R440" i="17"/>
  <c r="R491" i="17"/>
  <c r="R404" i="17"/>
  <c r="I408" i="17"/>
  <c r="K408" i="17"/>
  <c r="M357" i="17"/>
  <c r="M495" i="17"/>
  <c r="M554" i="17"/>
  <c r="M408" i="17"/>
  <c r="M524" i="17"/>
  <c r="O357" i="17"/>
  <c r="O512" i="17"/>
  <c r="O408" i="17"/>
  <c r="O524" i="17"/>
  <c r="Q357" i="17"/>
  <c r="Q495" i="17"/>
  <c r="Q554" i="17"/>
  <c r="Q408" i="17"/>
  <c r="Q524" i="17"/>
  <c r="S357" i="17"/>
  <c r="S512" i="17"/>
  <c r="S408" i="17"/>
  <c r="S524" i="17"/>
  <c r="U357" i="17"/>
  <c r="U495" i="17"/>
  <c r="U554" i="17"/>
  <c r="U408" i="17"/>
  <c r="U524" i="17"/>
  <c r="W357" i="17"/>
  <c r="W512" i="17"/>
  <c r="W408" i="17"/>
  <c r="W524" i="17"/>
  <c r="Y357" i="17"/>
  <c r="Y495" i="17"/>
  <c r="Y554" i="17"/>
  <c r="Y408" i="17"/>
  <c r="Y524" i="17"/>
  <c r="AA357" i="17"/>
  <c r="AA512" i="17"/>
  <c r="AA408" i="17"/>
  <c r="AA524" i="17"/>
  <c r="H408" i="17"/>
  <c r="J408" i="17"/>
  <c r="L408" i="17"/>
  <c r="N408" i="17"/>
  <c r="N524" i="17"/>
  <c r="N357" i="17"/>
  <c r="N512" i="17"/>
  <c r="P408" i="17"/>
  <c r="P524" i="17"/>
  <c r="P357" i="17"/>
  <c r="P495" i="17"/>
  <c r="P554" i="17"/>
  <c r="R408" i="17"/>
  <c r="R524" i="17"/>
  <c r="R357" i="17"/>
  <c r="R495" i="17"/>
  <c r="R554" i="17"/>
  <c r="T408" i="17"/>
  <c r="T161" i="18"/>
  <c r="T192" i="18"/>
  <c r="T357" i="17"/>
  <c r="T512" i="17"/>
  <c r="V408" i="17"/>
  <c r="V524" i="17"/>
  <c r="V357" i="17"/>
  <c r="V495" i="17"/>
  <c r="V554" i="17"/>
  <c r="X408" i="17"/>
  <c r="X524" i="17"/>
  <c r="X357" i="17"/>
  <c r="X495" i="17"/>
  <c r="X554" i="17"/>
  <c r="Z408" i="17"/>
  <c r="Z524" i="17"/>
  <c r="Z357" i="17"/>
  <c r="Z512" i="17"/>
  <c r="J126" i="24"/>
  <c r="J140" i="24"/>
  <c r="J114" i="24"/>
  <c r="J116" i="24"/>
  <c r="J118" i="24"/>
  <c r="L58" i="24"/>
  <c r="L71" i="24"/>
  <c r="H170" i="24"/>
  <c r="H172" i="24"/>
  <c r="H174" i="24"/>
  <c r="L57" i="24"/>
  <c r="L50" i="24"/>
  <c r="L52" i="24"/>
  <c r="L70" i="24"/>
  <c r="K82" i="24"/>
  <c r="K112" i="24"/>
  <c r="K60" i="24"/>
  <c r="K62" i="24"/>
  <c r="K81" i="24"/>
  <c r="I170" i="24"/>
  <c r="I172" i="24"/>
  <c r="I174" i="24"/>
  <c r="H44" i="28"/>
  <c r="J44" i="28"/>
  <c r="L44" i="28"/>
  <c r="H43" i="28"/>
  <c r="G509" i="17"/>
  <c r="G516" i="17"/>
  <c r="J377" i="17"/>
  <c r="L377" i="17"/>
  <c r="N377" i="17"/>
  <c r="P377" i="17"/>
  <c r="R377" i="17"/>
  <c r="T377" i="17"/>
  <c r="V377" i="17"/>
  <c r="X377" i="17"/>
  <c r="Z377" i="17"/>
  <c r="I44" i="28"/>
  <c r="K44" i="28"/>
  <c r="I377" i="17"/>
  <c r="K377" i="17"/>
  <c r="M377" i="17"/>
  <c r="O377" i="17"/>
  <c r="Q377" i="17"/>
  <c r="S377" i="17"/>
  <c r="U377" i="17"/>
  <c r="W377" i="17"/>
  <c r="Y377" i="17"/>
  <c r="AA377" i="17"/>
  <c r="I141" i="24"/>
  <c r="I25" i="19"/>
  <c r="I94" i="18"/>
  <c r="H141" i="24"/>
  <c r="H25" i="19"/>
  <c r="H184" i="24"/>
  <c r="H186" i="24"/>
  <c r="H195" i="24"/>
  <c r="H197" i="24"/>
  <c r="H54" i="19"/>
  <c r="H74" i="17"/>
  <c r="H76" i="17"/>
  <c r="H99" i="18"/>
  <c r="H111" i="18"/>
  <c r="H459" i="17"/>
  <c r="H460" i="17"/>
  <c r="H157" i="18"/>
  <c r="H189" i="18"/>
  <c r="H9" i="19"/>
  <c r="J465" i="17"/>
  <c r="J494" i="17"/>
  <c r="J553" i="17"/>
  <c r="J443" i="17"/>
  <c r="J540" i="17"/>
  <c r="J407" i="17"/>
  <c r="J523" i="17"/>
  <c r="J356" i="17"/>
  <c r="J511" i="17"/>
  <c r="L465" i="17"/>
  <c r="L494" i="17"/>
  <c r="L553" i="17"/>
  <c r="L443" i="17"/>
  <c r="L540" i="17"/>
  <c r="L407" i="17"/>
  <c r="L523" i="17"/>
  <c r="L356" i="17"/>
  <c r="L511" i="17"/>
  <c r="N465" i="17"/>
  <c r="N494" i="17"/>
  <c r="N553" i="17"/>
  <c r="N443" i="17"/>
  <c r="N540" i="17"/>
  <c r="N407" i="17"/>
  <c r="N523" i="17"/>
  <c r="N356" i="17"/>
  <c r="N511" i="17"/>
  <c r="P465" i="17"/>
  <c r="P494" i="17"/>
  <c r="P553" i="17"/>
  <c r="P443" i="17"/>
  <c r="P540" i="17"/>
  <c r="P407" i="17"/>
  <c r="P523" i="17"/>
  <c r="P356" i="17"/>
  <c r="P511" i="17"/>
  <c r="R465" i="17"/>
  <c r="R494" i="17"/>
  <c r="R553" i="17"/>
  <c r="R443" i="17"/>
  <c r="R540" i="17"/>
  <c r="R407" i="17"/>
  <c r="R523" i="17"/>
  <c r="R356" i="17"/>
  <c r="R511" i="17"/>
  <c r="T465" i="17"/>
  <c r="T494" i="17"/>
  <c r="T553" i="17"/>
  <c r="T443" i="17"/>
  <c r="T540" i="17"/>
  <c r="T407" i="17"/>
  <c r="T523" i="17"/>
  <c r="T356" i="17"/>
  <c r="T511" i="17"/>
  <c r="V465" i="17"/>
  <c r="V494" i="17"/>
  <c r="V553" i="17"/>
  <c r="V443" i="17"/>
  <c r="V540" i="17"/>
  <c r="V407" i="17"/>
  <c r="V523" i="17"/>
  <c r="V356" i="17"/>
  <c r="V511" i="17"/>
  <c r="X465" i="17"/>
  <c r="X494" i="17"/>
  <c r="X553" i="17"/>
  <c r="X443" i="17"/>
  <c r="X540" i="17"/>
  <c r="X407" i="17"/>
  <c r="X523" i="17"/>
  <c r="X356" i="17"/>
  <c r="X511" i="17"/>
  <c r="Z465" i="17"/>
  <c r="Z494" i="17"/>
  <c r="Z553" i="17"/>
  <c r="Z443" i="17"/>
  <c r="Z540" i="17"/>
  <c r="Z407" i="17"/>
  <c r="Z523" i="17"/>
  <c r="Z356" i="17"/>
  <c r="Z511" i="17"/>
  <c r="I465" i="17"/>
  <c r="I494" i="17"/>
  <c r="I553" i="17"/>
  <c r="I443" i="17"/>
  <c r="I540" i="17"/>
  <c r="I407" i="17"/>
  <c r="I523" i="17"/>
  <c r="I356" i="17"/>
  <c r="I511" i="17"/>
  <c r="K465" i="17"/>
  <c r="K494" i="17"/>
  <c r="K553" i="17"/>
  <c r="K443" i="17"/>
  <c r="K540" i="17"/>
  <c r="K407" i="17"/>
  <c r="K523" i="17"/>
  <c r="K356" i="17"/>
  <c r="K511" i="17"/>
  <c r="M465" i="17"/>
  <c r="M494" i="17"/>
  <c r="M553" i="17"/>
  <c r="M443" i="17"/>
  <c r="M540" i="17"/>
  <c r="M407" i="17"/>
  <c r="M523" i="17"/>
  <c r="M356" i="17"/>
  <c r="M511" i="17"/>
  <c r="O465" i="17"/>
  <c r="O494" i="17"/>
  <c r="O553" i="17"/>
  <c r="O443" i="17"/>
  <c r="O540" i="17"/>
  <c r="O407" i="17"/>
  <c r="O523" i="17"/>
  <c r="O356" i="17"/>
  <c r="O511" i="17"/>
  <c r="Q465" i="17"/>
  <c r="Q494" i="17"/>
  <c r="Q553" i="17"/>
  <c r="Q443" i="17"/>
  <c r="Q540" i="17"/>
  <c r="Q407" i="17"/>
  <c r="Q523" i="17"/>
  <c r="Q356" i="17"/>
  <c r="Q511" i="17"/>
  <c r="S465" i="17"/>
  <c r="S494" i="17"/>
  <c r="S553" i="17"/>
  <c r="S443" i="17"/>
  <c r="S540" i="17"/>
  <c r="S407" i="17"/>
  <c r="S523" i="17"/>
  <c r="S356" i="17"/>
  <c r="S511" i="17"/>
  <c r="U465" i="17"/>
  <c r="U494" i="17"/>
  <c r="U553" i="17"/>
  <c r="U443" i="17"/>
  <c r="U540" i="17"/>
  <c r="U407" i="17"/>
  <c r="U523" i="17"/>
  <c r="U356" i="17"/>
  <c r="U511" i="17"/>
  <c r="W465" i="17"/>
  <c r="W494" i="17"/>
  <c r="W553" i="17"/>
  <c r="W443" i="17"/>
  <c r="W540" i="17"/>
  <c r="W407" i="17"/>
  <c r="W523" i="17"/>
  <c r="W356" i="17"/>
  <c r="W511" i="17"/>
  <c r="Y465" i="17"/>
  <c r="Y494" i="17"/>
  <c r="Y553" i="17"/>
  <c r="Y443" i="17"/>
  <c r="Y540" i="17"/>
  <c r="Y407" i="17"/>
  <c r="Y523" i="17"/>
  <c r="Y356" i="17"/>
  <c r="Y511" i="17"/>
  <c r="AA465" i="17"/>
  <c r="AA494" i="17"/>
  <c r="AA553" i="17"/>
  <c r="AA443" i="17"/>
  <c r="AA540" i="17"/>
  <c r="AA407" i="17"/>
  <c r="AA523" i="17"/>
  <c r="AA356" i="17"/>
  <c r="AA511" i="17"/>
  <c r="H119" i="17"/>
  <c r="A197" i="17"/>
  <c r="A290" i="17"/>
  <c r="A301" i="17"/>
  <c r="H120" i="18"/>
  <c r="J120" i="18"/>
  <c r="L120" i="18"/>
  <c r="N120" i="18"/>
  <c r="P120" i="18"/>
  <c r="R120" i="18"/>
  <c r="T120" i="18"/>
  <c r="V120" i="18"/>
  <c r="X120" i="18"/>
  <c r="Z120" i="18"/>
  <c r="H119" i="18"/>
  <c r="J60" i="18"/>
  <c r="J98" i="18"/>
  <c r="G22" i="14"/>
  <c r="G22" i="18"/>
  <c r="K22" i="14"/>
  <c r="K22" i="18"/>
  <c r="K81" i="18"/>
  <c r="M22" i="14"/>
  <c r="M22" i="18"/>
  <c r="Q22" i="14"/>
  <c r="Q22" i="18"/>
  <c r="U22" i="14"/>
  <c r="U22" i="18"/>
  <c r="Y22" i="14"/>
  <c r="Y22" i="18"/>
  <c r="H22" i="14"/>
  <c r="H22" i="18"/>
  <c r="H81" i="18"/>
  <c r="J22" i="14"/>
  <c r="J22" i="18"/>
  <c r="J81" i="18"/>
  <c r="L22" i="14"/>
  <c r="L22" i="18"/>
  <c r="N22" i="14"/>
  <c r="N22" i="18"/>
  <c r="P22" i="14"/>
  <c r="P22" i="18"/>
  <c r="R22" i="14"/>
  <c r="R22" i="18"/>
  <c r="T22" i="14"/>
  <c r="T22" i="18"/>
  <c r="V22" i="14"/>
  <c r="V22" i="18"/>
  <c r="X22" i="14"/>
  <c r="X22" i="18"/>
  <c r="Z22" i="14"/>
  <c r="Z22" i="18"/>
  <c r="H125" i="14"/>
  <c r="H125" i="18"/>
  <c r="J125" i="14"/>
  <c r="J125" i="18"/>
  <c r="L125" i="14"/>
  <c r="L125" i="18"/>
  <c r="N125" i="14"/>
  <c r="N125" i="18"/>
  <c r="P125" i="14"/>
  <c r="P125" i="18"/>
  <c r="R125" i="14"/>
  <c r="R125" i="18"/>
  <c r="T125" i="14"/>
  <c r="T125" i="18"/>
  <c r="V125" i="14"/>
  <c r="V125" i="18"/>
  <c r="X125" i="14"/>
  <c r="X125" i="18"/>
  <c r="Z125" i="14"/>
  <c r="Z125" i="18"/>
  <c r="J126" i="14"/>
  <c r="J126" i="18"/>
  <c r="L126" i="14"/>
  <c r="L126" i="18"/>
  <c r="N126" i="14"/>
  <c r="N126" i="18"/>
  <c r="P126" i="14"/>
  <c r="P126" i="18"/>
  <c r="R126" i="14"/>
  <c r="R126" i="18"/>
  <c r="T126" i="14"/>
  <c r="T126" i="18"/>
  <c r="V126" i="14"/>
  <c r="V126" i="18"/>
  <c r="X126" i="14"/>
  <c r="X126" i="18"/>
  <c r="Z126" i="14"/>
  <c r="Z126" i="18"/>
  <c r="I45" i="18"/>
  <c r="K45" i="18"/>
  <c r="M45" i="18"/>
  <c r="O45" i="18"/>
  <c r="Q45" i="18"/>
  <c r="S45" i="18"/>
  <c r="U45" i="18"/>
  <c r="W45" i="18"/>
  <c r="Y45" i="18"/>
  <c r="AA45" i="18"/>
  <c r="G45" i="18"/>
  <c r="I22" i="14"/>
  <c r="I22" i="18"/>
  <c r="I81" i="18"/>
  <c r="O22" i="14"/>
  <c r="O22" i="18"/>
  <c r="S22" i="14"/>
  <c r="S22" i="18"/>
  <c r="W22" i="14"/>
  <c r="W22" i="18"/>
  <c r="AA22" i="14"/>
  <c r="AA22" i="18"/>
  <c r="I120" i="14"/>
  <c r="I120" i="18"/>
  <c r="K120" i="14"/>
  <c r="K120" i="18"/>
  <c r="M120" i="14"/>
  <c r="M120" i="18"/>
  <c r="O120" i="14"/>
  <c r="O120" i="18"/>
  <c r="Q120" i="14"/>
  <c r="Q120" i="18"/>
  <c r="S120" i="14"/>
  <c r="S120" i="18"/>
  <c r="U120" i="14"/>
  <c r="U120" i="18"/>
  <c r="W120" i="14"/>
  <c r="W120" i="18"/>
  <c r="Y120" i="14"/>
  <c r="Y120" i="18"/>
  <c r="AA120" i="14"/>
  <c r="AA120" i="18"/>
  <c r="I125" i="14"/>
  <c r="I125" i="18"/>
  <c r="K125" i="14"/>
  <c r="K125" i="18"/>
  <c r="M125" i="14"/>
  <c r="M125" i="18"/>
  <c r="O125" i="14"/>
  <c r="O125" i="18"/>
  <c r="Q125" i="14"/>
  <c r="Q125" i="18"/>
  <c r="S125" i="14"/>
  <c r="S125" i="18"/>
  <c r="U125" i="14"/>
  <c r="U125" i="18"/>
  <c r="W125" i="14"/>
  <c r="W125" i="18"/>
  <c r="Y125" i="14"/>
  <c r="Y125" i="18"/>
  <c r="AA125" i="14"/>
  <c r="AA125" i="18"/>
  <c r="I126" i="14"/>
  <c r="I126" i="18"/>
  <c r="K126" i="14"/>
  <c r="K126" i="18"/>
  <c r="M126" i="14"/>
  <c r="M126" i="18"/>
  <c r="O126" i="14"/>
  <c r="O126" i="18"/>
  <c r="Q126" i="14"/>
  <c r="Q126" i="18"/>
  <c r="S126" i="14"/>
  <c r="S126" i="18"/>
  <c r="U126" i="14"/>
  <c r="U126" i="18"/>
  <c r="W126" i="14"/>
  <c r="W126" i="18"/>
  <c r="Y126" i="14"/>
  <c r="Y126" i="18"/>
  <c r="AA126" i="14"/>
  <c r="AA126" i="18"/>
  <c r="H45" i="18"/>
  <c r="J45" i="18"/>
  <c r="J46" i="18"/>
  <c r="L45" i="18"/>
  <c r="L46" i="18"/>
  <c r="N45" i="18"/>
  <c r="P45" i="18"/>
  <c r="R45" i="18"/>
  <c r="T45" i="18"/>
  <c r="T46" i="18"/>
  <c r="V45" i="18"/>
  <c r="X45" i="18"/>
  <c r="Z45" i="18"/>
  <c r="Z46" i="18"/>
  <c r="H157" i="14"/>
  <c r="H189" i="14"/>
  <c r="M4" i="19"/>
  <c r="J55" i="18"/>
  <c r="J97" i="18"/>
  <c r="J66" i="18"/>
  <c r="J99" i="18"/>
  <c r="J89" i="18"/>
  <c r="K88" i="18"/>
  <c r="K87" i="18"/>
  <c r="K65" i="18"/>
  <c r="K54" i="18"/>
  <c r="K53" i="18"/>
  <c r="K93" i="18"/>
  <c r="K92" i="18"/>
  <c r="K83" i="18"/>
  <c r="K70" i="18"/>
  <c r="K59" i="18"/>
  <c r="K58" i="18"/>
  <c r="L4" i="18"/>
  <c r="L64" i="18"/>
  <c r="J94" i="18"/>
  <c r="L69" i="18"/>
  <c r="K73" i="18"/>
  <c r="I111" i="18"/>
  <c r="G31" i="17"/>
  <c r="G31" i="14"/>
  <c r="I117" i="17"/>
  <c r="K117" i="17"/>
  <c r="M117" i="17"/>
  <c r="O117" i="17"/>
  <c r="Q117" i="17"/>
  <c r="S117" i="17"/>
  <c r="U117" i="17"/>
  <c r="W117" i="17"/>
  <c r="Y117" i="17"/>
  <c r="AA117" i="17"/>
  <c r="H368" i="17"/>
  <c r="H455" i="17"/>
  <c r="H120" i="14"/>
  <c r="J368" i="17"/>
  <c r="J455" i="17"/>
  <c r="J120" i="14"/>
  <c r="L368" i="17"/>
  <c r="L455" i="17"/>
  <c r="L120" i="14"/>
  <c r="N368" i="17"/>
  <c r="N455" i="17"/>
  <c r="N120" i="14"/>
  <c r="P368" i="17"/>
  <c r="P455" i="17"/>
  <c r="P120" i="14"/>
  <c r="R368" i="17"/>
  <c r="R455" i="17"/>
  <c r="R120" i="14"/>
  <c r="T368" i="17"/>
  <c r="T455" i="17"/>
  <c r="T120" i="14"/>
  <c r="V368" i="17"/>
  <c r="V455" i="17"/>
  <c r="V120" i="14"/>
  <c r="X368" i="17"/>
  <c r="X455" i="17"/>
  <c r="X120" i="14"/>
  <c r="Z368" i="17"/>
  <c r="Z455" i="17"/>
  <c r="Z120" i="14"/>
  <c r="H117" i="17"/>
  <c r="H126" i="14"/>
  <c r="J117" i="17"/>
  <c r="L117" i="17"/>
  <c r="N117" i="17"/>
  <c r="P117" i="17"/>
  <c r="R117" i="17"/>
  <c r="T117" i="17"/>
  <c r="V117" i="17"/>
  <c r="X117" i="17"/>
  <c r="Z117" i="17"/>
  <c r="H119" i="14"/>
  <c r="I214" i="17"/>
  <c r="J209" i="17"/>
  <c r="H87" i="17"/>
  <c r="H82" i="17"/>
  <c r="H77" i="17"/>
  <c r="H75" i="17"/>
  <c r="H68" i="17"/>
  <c r="H71" i="17"/>
  <c r="H63" i="17"/>
  <c r="H52" i="17"/>
  <c r="H57" i="17"/>
  <c r="J115" i="17"/>
  <c r="L115" i="17"/>
  <c r="N115" i="17"/>
  <c r="P115" i="17"/>
  <c r="R115" i="17"/>
  <c r="T115" i="17"/>
  <c r="V115" i="17"/>
  <c r="X115" i="17"/>
  <c r="Z115" i="17"/>
  <c r="I115" i="17"/>
  <c r="K115" i="17"/>
  <c r="M115" i="17"/>
  <c r="O115" i="17"/>
  <c r="Q115" i="17"/>
  <c r="S115" i="17"/>
  <c r="U115" i="17"/>
  <c r="W115" i="17"/>
  <c r="Y115" i="17"/>
  <c r="AA115" i="17"/>
  <c r="H507" i="17"/>
  <c r="H537" i="17"/>
  <c r="H550" i="17"/>
  <c r="H520" i="17"/>
  <c r="J67" i="17"/>
  <c r="H31" i="17"/>
  <c r="J31" i="17"/>
  <c r="L31" i="17"/>
  <c r="N31" i="17"/>
  <c r="P31" i="17"/>
  <c r="R31" i="17"/>
  <c r="T31" i="17"/>
  <c r="V31" i="17"/>
  <c r="X31" i="17"/>
  <c r="Z31" i="17"/>
  <c r="G43" i="17"/>
  <c r="H44" i="17"/>
  <c r="I43" i="17"/>
  <c r="I44" i="17"/>
  <c r="K43" i="17"/>
  <c r="K44" i="17"/>
  <c r="M43" i="17"/>
  <c r="M44" i="17"/>
  <c r="O43" i="17"/>
  <c r="O44" i="17"/>
  <c r="Q43" i="17"/>
  <c r="Q44" i="17"/>
  <c r="S43" i="17"/>
  <c r="S44" i="17"/>
  <c r="U43" i="17"/>
  <c r="U44" i="17"/>
  <c r="W43" i="17"/>
  <c r="W44" i="17"/>
  <c r="Y43" i="17"/>
  <c r="Y44" i="17"/>
  <c r="AA43" i="17"/>
  <c r="AA44" i="17"/>
  <c r="H51" i="17"/>
  <c r="H56" i="17"/>
  <c r="I56" i="17"/>
  <c r="H62" i="17"/>
  <c r="H86" i="17"/>
  <c r="H81" i="17"/>
  <c r="B46" i="17"/>
  <c r="C109" i="17"/>
  <c r="I368" i="17"/>
  <c r="I455" i="17"/>
  <c r="K368" i="17"/>
  <c r="K455" i="17"/>
  <c r="M368" i="17"/>
  <c r="M455" i="17"/>
  <c r="Q368" i="17"/>
  <c r="Q455" i="17"/>
  <c r="S368" i="17"/>
  <c r="S455" i="17"/>
  <c r="U368" i="17"/>
  <c r="U455" i="17"/>
  <c r="Y368" i="17"/>
  <c r="Y455" i="17"/>
  <c r="AA368" i="17"/>
  <c r="AA455" i="17"/>
  <c r="O368" i="17"/>
  <c r="O455" i="17"/>
  <c r="G157" i="18"/>
  <c r="G189" i="18"/>
  <c r="G9" i="19"/>
  <c r="W368" i="17"/>
  <c r="W455" i="17"/>
  <c r="H297" i="17"/>
  <c r="T95" i="43"/>
  <c r="T333" i="43"/>
  <c r="X64" i="43"/>
  <c r="X93" i="43"/>
  <c r="M512" i="17"/>
  <c r="N46" i="18"/>
  <c r="X46" i="18"/>
  <c r="R46" i="18"/>
  <c r="P46" i="18"/>
  <c r="J54" i="28"/>
  <c r="J54" i="35"/>
  <c r="J54" i="33"/>
  <c r="L54" i="28"/>
  <c r="L54" i="35"/>
  <c r="L54" i="33"/>
  <c r="G107" i="33"/>
  <c r="G114" i="33"/>
  <c r="G103" i="33"/>
  <c r="G107" i="28"/>
  <c r="G114" i="28"/>
  <c r="V46" i="18"/>
  <c r="G107" i="35"/>
  <c r="G114" i="35"/>
  <c r="G103" i="35"/>
  <c r="I54" i="28"/>
  <c r="I54" i="33"/>
  <c r="I54" i="35"/>
  <c r="K54" i="28"/>
  <c r="K54" i="33"/>
  <c r="K54" i="35"/>
  <c r="H45" i="33"/>
  <c r="H47" i="33"/>
  <c r="M545" i="43"/>
  <c r="Z67" i="43"/>
  <c r="X469" i="43"/>
  <c r="X394" i="43"/>
  <c r="X380" i="43"/>
  <c r="X381" i="43"/>
  <c r="X343" i="43"/>
  <c r="X481" i="43"/>
  <c r="V83" i="43"/>
  <c r="W81" i="43"/>
  <c r="S421" i="43"/>
  <c r="S355" i="43"/>
  <c r="S337" i="43"/>
  <c r="U94" i="43"/>
  <c r="U95" i="43"/>
  <c r="U99" i="43"/>
  <c r="V58" i="43"/>
  <c r="V92" i="43"/>
  <c r="W56" i="43"/>
  <c r="O281" i="43"/>
  <c r="N112" i="43"/>
  <c r="N114" i="43"/>
  <c r="N120" i="43"/>
  <c r="N126" i="43"/>
  <c r="N482" i="43"/>
  <c r="N497" i="43"/>
  <c r="N556" i="43"/>
  <c r="N395" i="43"/>
  <c r="N410" i="43"/>
  <c r="N359" i="43"/>
  <c r="N514" i="43"/>
  <c r="N431" i="43"/>
  <c r="N435" i="43"/>
  <c r="N437" i="43"/>
  <c r="N445" i="43"/>
  <c r="N348" i="43"/>
  <c r="N350" i="43"/>
  <c r="N358" i="43"/>
  <c r="Q539" i="43"/>
  <c r="L409" i="43"/>
  <c r="L525" i="43"/>
  <c r="L402" i="43"/>
  <c r="R510" i="43"/>
  <c r="L522" i="43"/>
  <c r="L552" i="43"/>
  <c r="Y460" i="43"/>
  <c r="Y459" i="43"/>
  <c r="Y378" i="43"/>
  <c r="Y466" i="43"/>
  <c r="Y373" i="43"/>
  <c r="Y372" i="43"/>
  <c r="Y119" i="43"/>
  <c r="Y311" i="43"/>
  <c r="Y82" i="43"/>
  <c r="Y63" i="43"/>
  <c r="Y76" i="43"/>
  <c r="Y74" i="43"/>
  <c r="Y87" i="43"/>
  <c r="Y68" i="43"/>
  <c r="Y71" i="43"/>
  <c r="Y77" i="43"/>
  <c r="Y52" i="43"/>
  <c r="Y57" i="43"/>
  <c r="Y75" i="43"/>
  <c r="Z4" i="43"/>
  <c r="Y5" i="43"/>
  <c r="Y62" i="43"/>
  <c r="V53" i="43"/>
  <c r="V91" i="43"/>
  <c r="W51" i="43"/>
  <c r="V88" i="43"/>
  <c r="W86" i="43"/>
  <c r="M383" i="43"/>
  <c r="M471" i="43"/>
  <c r="N369" i="43"/>
  <c r="N454" i="43"/>
  <c r="X491" i="43"/>
  <c r="X507" i="43"/>
  <c r="X537" i="43"/>
  <c r="X550" i="43"/>
  <c r="X520" i="43"/>
  <c r="X440" i="43"/>
  <c r="X404" i="43"/>
  <c r="Y353" i="43"/>
  <c r="L496" i="43"/>
  <c r="L555" i="43"/>
  <c r="L489" i="43"/>
  <c r="M447" i="43"/>
  <c r="R442" i="43"/>
  <c r="R425" i="43"/>
  <c r="X78" i="43"/>
  <c r="V64" i="37"/>
  <c r="V93" i="37"/>
  <c r="V105" i="37"/>
  <c r="V58" i="37"/>
  <c r="V92" i="37"/>
  <c r="V53" i="37"/>
  <c r="V91" i="37"/>
  <c r="V88" i="37"/>
  <c r="L496" i="37"/>
  <c r="L555" i="37"/>
  <c r="L489" i="37"/>
  <c r="V78" i="37"/>
  <c r="T333" i="37"/>
  <c r="T129" i="37"/>
  <c r="T99" i="37"/>
  <c r="S129" i="37"/>
  <c r="S333" i="37"/>
  <c r="S98" i="37"/>
  <c r="S100" i="37"/>
  <c r="S99" i="37"/>
  <c r="N482" i="37"/>
  <c r="N497" i="37"/>
  <c r="N556" i="37"/>
  <c r="N431" i="37"/>
  <c r="N435" i="37"/>
  <c r="N437" i="37"/>
  <c r="N445" i="37"/>
  <c r="N395" i="37"/>
  <c r="N410" i="37"/>
  <c r="N359" i="37"/>
  <c r="N514" i="37"/>
  <c r="N348" i="37"/>
  <c r="N350" i="37"/>
  <c r="N358" i="37"/>
  <c r="M447" i="37"/>
  <c r="R442" i="37"/>
  <c r="R425" i="37"/>
  <c r="T100" i="37"/>
  <c r="V83" i="37"/>
  <c r="O281" i="37"/>
  <c r="N112" i="37"/>
  <c r="N114" i="37"/>
  <c r="N120" i="37"/>
  <c r="N126" i="37"/>
  <c r="U94" i="37"/>
  <c r="U104" i="37"/>
  <c r="M545" i="37"/>
  <c r="Y491" i="37"/>
  <c r="Y507" i="37"/>
  <c r="Y537" i="37"/>
  <c r="Y550" i="37"/>
  <c r="Y520" i="37"/>
  <c r="Y440" i="37"/>
  <c r="Y404" i="37"/>
  <c r="Z353" i="37"/>
  <c r="Q539" i="37"/>
  <c r="V468" i="37"/>
  <c r="V469" i="37"/>
  <c r="V481" i="37"/>
  <c r="V394" i="37"/>
  <c r="V380" i="37"/>
  <c r="V381" i="37"/>
  <c r="V430" i="37"/>
  <c r="V343" i="37"/>
  <c r="N454" i="37"/>
  <c r="N369" i="37"/>
  <c r="X67" i="37"/>
  <c r="T101" i="37"/>
  <c r="M383" i="37"/>
  <c r="R510" i="37"/>
  <c r="L552" i="37"/>
  <c r="W459" i="37"/>
  <c r="W460" i="37"/>
  <c r="W372" i="37"/>
  <c r="W87" i="37"/>
  <c r="W378" i="37"/>
  <c r="W466" i="37"/>
  <c r="W81" i="37"/>
  <c r="W311" i="37"/>
  <c r="W373" i="37"/>
  <c r="W119" i="37"/>
  <c r="W82" i="37"/>
  <c r="W57" i="37"/>
  <c r="W5" i="37"/>
  <c r="W76" i="37"/>
  <c r="W51" i="37"/>
  <c r="W74" i="37"/>
  <c r="W75" i="37"/>
  <c r="W52" i="37"/>
  <c r="W62" i="37"/>
  <c r="X4" i="37"/>
  <c r="W86" i="37"/>
  <c r="W88" i="37"/>
  <c r="W77" i="37"/>
  <c r="W63" i="37"/>
  <c r="W68" i="37"/>
  <c r="W71" i="37"/>
  <c r="W56" i="37"/>
  <c r="T104" i="37"/>
  <c r="M471" i="37"/>
  <c r="L409" i="37"/>
  <c r="L525" i="37"/>
  <c r="L402" i="37"/>
  <c r="L522" i="37"/>
  <c r="H5" i="35"/>
  <c r="H48" i="33"/>
  <c r="H48" i="35"/>
  <c r="U507" i="34"/>
  <c r="U537" i="34"/>
  <c r="U550" i="34"/>
  <c r="U520" i="34"/>
  <c r="V404" i="34"/>
  <c r="W353" i="34"/>
  <c r="V491" i="34"/>
  <c r="V440" i="34"/>
  <c r="T104" i="34"/>
  <c r="S100" i="34"/>
  <c r="K528" i="34"/>
  <c r="K411" i="34"/>
  <c r="U105" i="34"/>
  <c r="M513" i="34"/>
  <c r="M516" i="34"/>
  <c r="M360" i="34"/>
  <c r="Q355" i="34"/>
  <c r="Q337" i="34"/>
  <c r="W88" i="32"/>
  <c r="N367" i="34"/>
  <c r="N286" i="34"/>
  <c r="N318" i="34"/>
  <c r="N322" i="34"/>
  <c r="N344" i="34"/>
  <c r="M526" i="34"/>
  <c r="M446" i="34"/>
  <c r="M543" i="34"/>
  <c r="R355" i="34"/>
  <c r="R337" i="34"/>
  <c r="V378" i="34"/>
  <c r="V466" i="34"/>
  <c r="V373" i="34"/>
  <c r="V372" i="34"/>
  <c r="V459" i="34"/>
  <c r="V5" i="34"/>
  <c r="V311" i="34"/>
  <c r="V119" i="34"/>
  <c r="U481" i="34"/>
  <c r="U468" i="34"/>
  <c r="U469" i="34"/>
  <c r="U394" i="34"/>
  <c r="U430" i="34"/>
  <c r="U343" i="34"/>
  <c r="U380" i="34"/>
  <c r="U381" i="34"/>
  <c r="L406" i="34"/>
  <c r="L388" i="34"/>
  <c r="L399" i="34"/>
  <c r="L401" i="34"/>
  <c r="M542" i="34"/>
  <c r="P539" i="34"/>
  <c r="M456" i="34"/>
  <c r="M458" i="34"/>
  <c r="M371" i="34"/>
  <c r="M374" i="34"/>
  <c r="M375" i="34"/>
  <c r="H5" i="33"/>
  <c r="S101" i="32"/>
  <c r="K498" i="32"/>
  <c r="K528" i="32"/>
  <c r="M513" i="32"/>
  <c r="M516" i="32"/>
  <c r="M360" i="32"/>
  <c r="U83" i="32"/>
  <c r="U94" i="32"/>
  <c r="V81" i="32"/>
  <c r="M526" i="32"/>
  <c r="M446" i="32"/>
  <c r="M543" i="32"/>
  <c r="Q442" i="32"/>
  <c r="Q425" i="32"/>
  <c r="L493" i="32"/>
  <c r="L476" i="32"/>
  <c r="L486" i="32"/>
  <c r="L488" i="32"/>
  <c r="T104" i="32"/>
  <c r="R355" i="32"/>
  <c r="R421" i="32"/>
  <c r="R337" i="32"/>
  <c r="W53" i="32"/>
  <c r="W91" i="32"/>
  <c r="M456" i="32"/>
  <c r="M458" i="32"/>
  <c r="M461" i="32"/>
  <c r="M462" i="32"/>
  <c r="M371" i="32"/>
  <c r="M374" i="32"/>
  <c r="M375" i="32"/>
  <c r="K83" i="24"/>
  <c r="S333" i="32"/>
  <c r="S129" i="32"/>
  <c r="S98" i="32"/>
  <c r="L406" i="32"/>
  <c r="L388" i="32"/>
  <c r="L399" i="32"/>
  <c r="L401" i="32"/>
  <c r="X460" i="32"/>
  <c r="X459" i="32"/>
  <c r="X311" i="32"/>
  <c r="X372" i="32"/>
  <c r="X373" i="32"/>
  <c r="X87" i="32"/>
  <c r="X82" i="32"/>
  <c r="X76" i="32"/>
  <c r="X74" i="32"/>
  <c r="Y4" i="32"/>
  <c r="X378" i="32"/>
  <c r="X466" i="32"/>
  <c r="X52" i="32"/>
  <c r="X5" i="32"/>
  <c r="X86" i="32"/>
  <c r="X75" i="32"/>
  <c r="X77" i="32"/>
  <c r="X57" i="32"/>
  <c r="X63" i="32"/>
  <c r="X51" i="32"/>
  <c r="X68" i="32"/>
  <c r="X119" i="32"/>
  <c r="W481" i="32"/>
  <c r="W468" i="32"/>
  <c r="W469" i="32"/>
  <c r="W430" i="32"/>
  <c r="W394" i="32"/>
  <c r="W380" i="32"/>
  <c r="W381" i="32"/>
  <c r="W343" i="32"/>
  <c r="M542" i="32"/>
  <c r="N286" i="32"/>
  <c r="N367" i="32"/>
  <c r="N318" i="32"/>
  <c r="N322" i="32"/>
  <c r="N344" i="32"/>
  <c r="V71" i="32"/>
  <c r="W67" i="32"/>
  <c r="S99" i="32"/>
  <c r="U58" i="32"/>
  <c r="U92" i="32"/>
  <c r="V56" i="32"/>
  <c r="U64" i="32"/>
  <c r="U93" i="32"/>
  <c r="V62" i="32"/>
  <c r="W491" i="32"/>
  <c r="W507" i="32"/>
  <c r="W537" i="32"/>
  <c r="W550" i="32"/>
  <c r="W520" i="32"/>
  <c r="W440" i="32"/>
  <c r="X353" i="32"/>
  <c r="W404" i="32"/>
  <c r="T95" i="32"/>
  <c r="T99" i="32"/>
  <c r="P539" i="32"/>
  <c r="W78" i="32"/>
  <c r="T524" i="17"/>
  <c r="K558" i="32"/>
  <c r="Q510" i="32"/>
  <c r="H49" i="28"/>
  <c r="T495" i="17"/>
  <c r="T554" i="17"/>
  <c r="N495" i="17"/>
  <c r="N554" i="17"/>
  <c r="H48" i="28"/>
  <c r="R512" i="17"/>
  <c r="P512" i="17"/>
  <c r="Z495" i="17"/>
  <c r="Z554" i="17"/>
  <c r="X512" i="17"/>
  <c r="P161" i="18"/>
  <c r="P192" i="18"/>
  <c r="V512" i="17"/>
  <c r="L72" i="24"/>
  <c r="L53" i="19"/>
  <c r="K24" i="19"/>
  <c r="K53" i="19"/>
  <c r="AA495" i="17"/>
  <c r="AA554" i="17"/>
  <c r="Y512" i="17"/>
  <c r="W495" i="17"/>
  <c r="W554" i="17"/>
  <c r="U512" i="17"/>
  <c r="S495" i="17"/>
  <c r="S554" i="17"/>
  <c r="Q512" i="17"/>
  <c r="O495" i="17"/>
  <c r="O554" i="17"/>
  <c r="T353" i="17"/>
  <c r="S440" i="17"/>
  <c r="S491" i="17"/>
  <c r="S404" i="17"/>
  <c r="L60" i="24"/>
  <c r="L62" i="24"/>
  <c r="L81" i="24"/>
  <c r="K126" i="24"/>
  <c r="K140" i="24"/>
  <c r="K114" i="24"/>
  <c r="K116" i="24"/>
  <c r="K118" i="24"/>
  <c r="L82" i="24"/>
  <c r="L112" i="24"/>
  <c r="J168" i="24"/>
  <c r="J128" i="24"/>
  <c r="J130" i="24"/>
  <c r="J139" i="24"/>
  <c r="H377" i="17"/>
  <c r="H131" i="14"/>
  <c r="H131" i="18"/>
  <c r="L512" i="17"/>
  <c r="L524" i="17"/>
  <c r="J512" i="17"/>
  <c r="J524" i="17"/>
  <c r="H512" i="17"/>
  <c r="H524" i="17"/>
  <c r="K512" i="17"/>
  <c r="K524" i="17"/>
  <c r="I512" i="17"/>
  <c r="I524" i="17"/>
  <c r="G538" i="17"/>
  <c r="G545" i="17"/>
  <c r="G82" i="18"/>
  <c r="H82" i="18"/>
  <c r="G82" i="14"/>
  <c r="G80" i="18"/>
  <c r="H80" i="18"/>
  <c r="G80" i="14"/>
  <c r="H45" i="28"/>
  <c r="H47" i="28"/>
  <c r="H5" i="15"/>
  <c r="H5" i="28"/>
  <c r="H23" i="19"/>
  <c r="I76" i="17"/>
  <c r="I74" i="17"/>
  <c r="H147" i="14"/>
  <c r="H178" i="14"/>
  <c r="H147" i="18"/>
  <c r="H178" i="18"/>
  <c r="I459" i="17"/>
  <c r="I460" i="17"/>
  <c r="I394" i="17"/>
  <c r="H465" i="17"/>
  <c r="H494" i="17"/>
  <c r="H553" i="17"/>
  <c r="H443" i="17"/>
  <c r="H540" i="17"/>
  <c r="H407" i="17"/>
  <c r="H523" i="17"/>
  <c r="H356" i="17"/>
  <c r="H511" i="17"/>
  <c r="H29" i="28"/>
  <c r="H80" i="28"/>
  <c r="H95" i="28"/>
  <c r="H106" i="28"/>
  <c r="I119" i="17"/>
  <c r="G66" i="24"/>
  <c r="G23" i="19"/>
  <c r="H121" i="18"/>
  <c r="H124" i="18"/>
  <c r="H127" i="18"/>
  <c r="H128" i="18"/>
  <c r="H133" i="18"/>
  <c r="H134" i="18"/>
  <c r="K94" i="18"/>
  <c r="K55" i="18"/>
  <c r="K97" i="18"/>
  <c r="K66" i="18"/>
  <c r="K99" i="18"/>
  <c r="K111" i="18"/>
  <c r="K89" i="18"/>
  <c r="AA46" i="18"/>
  <c r="W46" i="18"/>
  <c r="S46" i="18"/>
  <c r="O46" i="18"/>
  <c r="K46" i="18"/>
  <c r="H46" i="18"/>
  <c r="Y46" i="18"/>
  <c r="U46" i="18"/>
  <c r="Q46" i="18"/>
  <c r="M46" i="18"/>
  <c r="I46" i="18"/>
  <c r="H5" i="24"/>
  <c r="H37" i="19"/>
  <c r="H66" i="24"/>
  <c r="G37" i="19"/>
  <c r="N4" i="19"/>
  <c r="H5" i="18"/>
  <c r="H5" i="19"/>
  <c r="K60" i="18"/>
  <c r="K98" i="18"/>
  <c r="M69" i="18"/>
  <c r="L93" i="18"/>
  <c r="L92" i="18"/>
  <c r="L83" i="18"/>
  <c r="L70" i="18"/>
  <c r="L73" i="18"/>
  <c r="L59" i="18"/>
  <c r="L58" i="18"/>
  <c r="M4" i="18"/>
  <c r="M64" i="18"/>
  <c r="L88" i="18"/>
  <c r="L87" i="18"/>
  <c r="L81" i="18"/>
  <c r="L65" i="18"/>
  <c r="L54" i="18"/>
  <c r="L53" i="18"/>
  <c r="J111" i="18"/>
  <c r="P444" i="17"/>
  <c r="P541" i="17"/>
  <c r="P161" i="14"/>
  <c r="P192" i="14"/>
  <c r="G157" i="14"/>
  <c r="G189" i="14"/>
  <c r="T444" i="17"/>
  <c r="T541" i="17"/>
  <c r="T161" i="14"/>
  <c r="T192" i="14"/>
  <c r="H133" i="14"/>
  <c r="H134" i="14"/>
  <c r="H5" i="14"/>
  <c r="H367" i="17"/>
  <c r="H454" i="17"/>
  <c r="H318" i="17"/>
  <c r="H322" i="17"/>
  <c r="J214" i="17"/>
  <c r="K209" i="17"/>
  <c r="I87" i="17"/>
  <c r="I82" i="17"/>
  <c r="I77" i="17"/>
  <c r="I75" i="17"/>
  <c r="I68" i="17"/>
  <c r="I71" i="17"/>
  <c r="I62" i="17"/>
  <c r="I86" i="17"/>
  <c r="I57" i="17"/>
  <c r="I81" i="17"/>
  <c r="I63" i="17"/>
  <c r="I52" i="17"/>
  <c r="H115" i="17"/>
  <c r="H53" i="17"/>
  <c r="H91" i="17"/>
  <c r="X161" i="18"/>
  <c r="X192" i="18"/>
  <c r="A315" i="17"/>
  <c r="H58" i="17"/>
  <c r="H92" i="17"/>
  <c r="H195" i="17"/>
  <c r="H64" i="17"/>
  <c r="H93" i="17"/>
  <c r="H83" i="17"/>
  <c r="H88" i="17"/>
  <c r="Z161" i="18"/>
  <c r="Z192" i="18"/>
  <c r="R161" i="18"/>
  <c r="R192" i="18"/>
  <c r="I507" i="17"/>
  <c r="I537" i="17"/>
  <c r="I550" i="17"/>
  <c r="I520" i="17"/>
  <c r="I29" i="28"/>
  <c r="I80" i="28"/>
  <c r="I95" i="28"/>
  <c r="I106" i="28"/>
  <c r="G507" i="17"/>
  <c r="G537" i="17"/>
  <c r="G550" i="17"/>
  <c r="G520" i="17"/>
  <c r="H481" i="17"/>
  <c r="H430" i="17"/>
  <c r="H394" i="17"/>
  <c r="H380" i="17"/>
  <c r="H381" i="17"/>
  <c r="AA161" i="18"/>
  <c r="AA192" i="18"/>
  <c r="Y161" i="18"/>
  <c r="Y192" i="18"/>
  <c r="O161" i="18"/>
  <c r="O192" i="18"/>
  <c r="M161" i="18"/>
  <c r="M192" i="18"/>
  <c r="B135" i="17"/>
  <c r="B199" i="17"/>
  <c r="B208" i="17"/>
  <c r="K67" i="17"/>
  <c r="Z44" i="17"/>
  <c r="V44" i="17"/>
  <c r="P44" i="17"/>
  <c r="N44" i="17"/>
  <c r="V161" i="18"/>
  <c r="V192" i="18"/>
  <c r="N161" i="18"/>
  <c r="N192" i="18"/>
  <c r="W161" i="18"/>
  <c r="W192" i="18"/>
  <c r="U161" i="18"/>
  <c r="U192" i="18"/>
  <c r="S161" i="18"/>
  <c r="S192" i="18"/>
  <c r="Q161" i="18"/>
  <c r="Q192" i="18"/>
  <c r="H78" i="17"/>
  <c r="I51" i="17"/>
  <c r="X44" i="17"/>
  <c r="R44" i="17"/>
  <c r="L44" i="17"/>
  <c r="T44" i="17"/>
  <c r="J44" i="17"/>
  <c r="T100" i="43"/>
  <c r="T129" i="43"/>
  <c r="T101" i="43"/>
  <c r="V94" i="43"/>
  <c r="V95" i="43"/>
  <c r="V98" i="43"/>
  <c r="T99" i="43"/>
  <c r="T98" i="43"/>
  <c r="U98" i="43"/>
  <c r="L528" i="43"/>
  <c r="Y64" i="43"/>
  <c r="Y93" i="43"/>
  <c r="H54" i="28"/>
  <c r="H54" i="33"/>
  <c r="H54" i="35"/>
  <c r="I43" i="28"/>
  <c r="I43" i="35"/>
  <c r="I45" i="35"/>
  <c r="I47" i="35"/>
  <c r="I43" i="33"/>
  <c r="I45" i="33"/>
  <c r="I47" i="33"/>
  <c r="I367" i="17"/>
  <c r="I454" i="17"/>
  <c r="J43" i="28"/>
  <c r="J43" i="35"/>
  <c r="J45" i="35"/>
  <c r="J47" i="35"/>
  <c r="J43" i="33"/>
  <c r="J45" i="33"/>
  <c r="J47" i="33"/>
  <c r="I119" i="14"/>
  <c r="I121" i="14"/>
  <c r="L558" i="43"/>
  <c r="L24" i="19"/>
  <c r="N456" i="43"/>
  <c r="N458" i="43"/>
  <c r="N461" i="43"/>
  <c r="N462" i="43"/>
  <c r="N371" i="43"/>
  <c r="N374" i="43"/>
  <c r="N375" i="43"/>
  <c r="N513" i="43"/>
  <c r="N516" i="43"/>
  <c r="N360" i="43"/>
  <c r="W58" i="43"/>
  <c r="W92" i="43"/>
  <c r="X56" i="43"/>
  <c r="M476" i="43"/>
  <c r="M486" i="43"/>
  <c r="M488" i="43"/>
  <c r="M493" i="43"/>
  <c r="N542" i="43"/>
  <c r="S510" i="43"/>
  <c r="U129" i="43"/>
  <c r="U333" i="43"/>
  <c r="U100" i="43"/>
  <c r="S425" i="43"/>
  <c r="S442" i="43"/>
  <c r="Y469" i="43"/>
  <c r="Y394" i="43"/>
  <c r="Y481" i="43"/>
  <c r="Y343" i="43"/>
  <c r="Y380" i="43"/>
  <c r="Y381" i="43"/>
  <c r="Z460" i="43"/>
  <c r="Z372" i="43"/>
  <c r="Z459" i="43"/>
  <c r="Z373" i="43"/>
  <c r="Z378" i="43"/>
  <c r="Z466" i="43"/>
  <c r="Z119" i="43"/>
  <c r="Z76" i="43"/>
  <c r="Z74" i="43"/>
  <c r="Z52" i="43"/>
  <c r="Z62" i="43"/>
  <c r="Z77" i="43"/>
  <c r="Z75" i="43"/>
  <c r="Z57" i="43"/>
  <c r="Z311" i="43"/>
  <c r="AA4" i="43"/>
  <c r="Z68" i="43"/>
  <c r="Z71" i="43"/>
  <c r="Z63" i="43"/>
  <c r="Z87" i="43"/>
  <c r="Z5" i="43"/>
  <c r="Z82" i="43"/>
  <c r="W83" i="43"/>
  <c r="X81" i="43"/>
  <c r="W88" i="43"/>
  <c r="X86" i="43"/>
  <c r="V104" i="43"/>
  <c r="L498" i="43"/>
  <c r="T421" i="43"/>
  <c r="T355" i="43"/>
  <c r="T337" i="43"/>
  <c r="Y404" i="43"/>
  <c r="Y491" i="43"/>
  <c r="Y507" i="43"/>
  <c r="Y537" i="43"/>
  <c r="Y550" i="43"/>
  <c r="Y520" i="43"/>
  <c r="Y440" i="43"/>
  <c r="Z353" i="43"/>
  <c r="M406" i="43"/>
  <c r="M388" i="43"/>
  <c r="M399" i="43"/>
  <c r="M401" i="43"/>
  <c r="N526" i="43"/>
  <c r="N446" i="43"/>
  <c r="N543" i="43"/>
  <c r="U95" i="37"/>
  <c r="U100" i="37"/>
  <c r="R539" i="43"/>
  <c r="W53" i="43"/>
  <c r="W91" i="43"/>
  <c r="X51" i="43"/>
  <c r="Y78" i="43"/>
  <c r="L411" i="43"/>
  <c r="O367" i="43"/>
  <c r="O286" i="43"/>
  <c r="O318" i="43"/>
  <c r="O322" i="43"/>
  <c r="O344" i="43"/>
  <c r="U101" i="43"/>
  <c r="U104" i="43"/>
  <c r="X105" i="43"/>
  <c r="AA67" i="43"/>
  <c r="W78" i="37"/>
  <c r="W53" i="37"/>
  <c r="W91" i="37"/>
  <c r="W83" i="37"/>
  <c r="L528" i="37"/>
  <c r="L498" i="37"/>
  <c r="L558" i="37"/>
  <c r="N542" i="37"/>
  <c r="N456" i="37"/>
  <c r="N458" i="37"/>
  <c r="N461" i="37"/>
  <c r="N462" i="37"/>
  <c r="N371" i="37"/>
  <c r="N374" i="37"/>
  <c r="N375" i="37"/>
  <c r="T421" i="37"/>
  <c r="T355" i="37"/>
  <c r="T337" i="37"/>
  <c r="W481" i="37"/>
  <c r="W468" i="37"/>
  <c r="W469" i="37"/>
  <c r="W430" i="37"/>
  <c r="W343" i="37"/>
  <c r="W394" i="37"/>
  <c r="W380" i="37"/>
  <c r="W381" i="37"/>
  <c r="V94" i="37"/>
  <c r="M406" i="37"/>
  <c r="M388" i="37"/>
  <c r="M399" i="37"/>
  <c r="M401" i="37"/>
  <c r="W64" i="37"/>
  <c r="W93" i="37"/>
  <c r="M545" i="32"/>
  <c r="X459" i="37"/>
  <c r="X378" i="37"/>
  <c r="X466" i="37"/>
  <c r="X373" i="37"/>
  <c r="X372" i="37"/>
  <c r="X460" i="37"/>
  <c r="X311" i="37"/>
  <c r="X81" i="37"/>
  <c r="X77" i="37"/>
  <c r="X75" i="37"/>
  <c r="X76" i="37"/>
  <c r="X74" i="37"/>
  <c r="X51" i="37"/>
  <c r="X119" i="37"/>
  <c r="X63" i="37"/>
  <c r="X82" i="37"/>
  <c r="X68" i="37"/>
  <c r="X71" i="37"/>
  <c r="X62" i="37"/>
  <c r="Y4" i="37"/>
  <c r="X86" i="37"/>
  <c r="X87" i="37"/>
  <c r="X5" i="37"/>
  <c r="X52" i="37"/>
  <c r="X57" i="37"/>
  <c r="X56" i="37"/>
  <c r="R539" i="37"/>
  <c r="O286" i="37"/>
  <c r="O367" i="37"/>
  <c r="O318" i="37"/>
  <c r="O322" i="37"/>
  <c r="O344" i="37"/>
  <c r="N513" i="37"/>
  <c r="N516" i="37"/>
  <c r="N360" i="37"/>
  <c r="S337" i="37"/>
  <c r="S355" i="37"/>
  <c r="S421" i="37"/>
  <c r="N526" i="37"/>
  <c r="N446" i="37"/>
  <c r="N543" i="37"/>
  <c r="M476" i="37"/>
  <c r="M486" i="37"/>
  <c r="M488" i="37"/>
  <c r="M493" i="37"/>
  <c r="Z491" i="37"/>
  <c r="Z507" i="37"/>
  <c r="Z537" i="37"/>
  <c r="Z550" i="37"/>
  <c r="Z520" i="37"/>
  <c r="Z404" i="37"/>
  <c r="Z440" i="37"/>
  <c r="AA353" i="37"/>
  <c r="L411" i="37"/>
  <c r="W58" i="37"/>
  <c r="W92" i="37"/>
  <c r="Y67" i="37"/>
  <c r="I5" i="35"/>
  <c r="H57" i="35"/>
  <c r="H58" i="35"/>
  <c r="G5" i="35"/>
  <c r="K33" i="33"/>
  <c r="K84" i="33"/>
  <c r="K110" i="33"/>
  <c r="K33" i="35"/>
  <c r="H19" i="33"/>
  <c r="H70" i="33"/>
  <c r="H19" i="35"/>
  <c r="H70" i="35"/>
  <c r="L33" i="33"/>
  <c r="L84" i="33"/>
  <c r="L110" i="33"/>
  <c r="L33" i="35"/>
  <c r="H55" i="33"/>
  <c r="H55" i="35"/>
  <c r="V507" i="34"/>
  <c r="V537" i="34"/>
  <c r="V550" i="34"/>
  <c r="V520" i="34"/>
  <c r="J33" i="33"/>
  <c r="J99" i="33"/>
  <c r="J33" i="35"/>
  <c r="H33" i="33"/>
  <c r="H99" i="33"/>
  <c r="H33" i="35"/>
  <c r="I48" i="33"/>
  <c r="I48" i="35"/>
  <c r="I33" i="33"/>
  <c r="I99" i="33"/>
  <c r="I33" i="35"/>
  <c r="S101" i="34"/>
  <c r="S355" i="34"/>
  <c r="S129" i="34"/>
  <c r="S98" i="34"/>
  <c r="S99" i="34"/>
  <c r="X353" i="34"/>
  <c r="W440" i="34"/>
  <c r="W491" i="34"/>
  <c r="W404" i="34"/>
  <c r="M545" i="34"/>
  <c r="Q442" i="34"/>
  <c r="Q425" i="34"/>
  <c r="R442" i="34"/>
  <c r="R425" i="34"/>
  <c r="R510" i="34"/>
  <c r="L522" i="34"/>
  <c r="N482" i="34"/>
  <c r="N497" i="34"/>
  <c r="N556" i="34"/>
  <c r="N359" i="34"/>
  <c r="N514" i="34"/>
  <c r="N431" i="34"/>
  <c r="N435" i="34"/>
  <c r="N437" i="34"/>
  <c r="N445" i="34"/>
  <c r="N395" i="34"/>
  <c r="N410" i="34"/>
  <c r="N348" i="34"/>
  <c r="N350" i="34"/>
  <c r="N358" i="34"/>
  <c r="M383" i="34"/>
  <c r="O281" i="34"/>
  <c r="N112" i="34"/>
  <c r="N114" i="34"/>
  <c r="N120" i="34"/>
  <c r="N126" i="34"/>
  <c r="U98" i="34"/>
  <c r="L409" i="34"/>
  <c r="L525" i="34"/>
  <c r="L402" i="34"/>
  <c r="M447" i="34"/>
  <c r="W378" i="34"/>
  <c r="W466" i="34"/>
  <c r="W373" i="34"/>
  <c r="W459" i="34"/>
  <c r="W372" i="34"/>
  <c r="W119" i="34"/>
  <c r="W311" i="34"/>
  <c r="W5" i="34"/>
  <c r="V481" i="34"/>
  <c r="V468" i="34"/>
  <c r="V469" i="34"/>
  <c r="V394" i="34"/>
  <c r="V430" i="34"/>
  <c r="V380" i="34"/>
  <c r="V381" i="34"/>
  <c r="V343" i="34"/>
  <c r="N454" i="34"/>
  <c r="N369" i="34"/>
  <c r="Q510" i="34"/>
  <c r="G5" i="33"/>
  <c r="I5" i="33"/>
  <c r="H57" i="33"/>
  <c r="H58" i="33"/>
  <c r="T100" i="32"/>
  <c r="X53" i="32"/>
  <c r="X91" i="32"/>
  <c r="X491" i="32"/>
  <c r="X507" i="32"/>
  <c r="X537" i="32"/>
  <c r="X550" i="32"/>
  <c r="X520" i="32"/>
  <c r="X440" i="32"/>
  <c r="X404" i="32"/>
  <c r="Y353" i="32"/>
  <c r="X67" i="32"/>
  <c r="W71" i="32"/>
  <c r="Y460" i="32"/>
  <c r="Y459" i="32"/>
  <c r="Y372" i="32"/>
  <c r="Y378" i="32"/>
  <c r="Y466" i="32"/>
  <c r="Y373" i="32"/>
  <c r="Y311" i="32"/>
  <c r="Y86" i="32"/>
  <c r="Y119" i="32"/>
  <c r="Y63" i="32"/>
  <c r="Y52" i="32"/>
  <c r="Y68" i="32"/>
  <c r="Y77" i="32"/>
  <c r="Y75" i="32"/>
  <c r="Y57" i="32"/>
  <c r="Y5" i="32"/>
  <c r="Y74" i="32"/>
  <c r="Y82" i="32"/>
  <c r="Z4" i="32"/>
  <c r="Y51" i="32"/>
  <c r="Y87" i="32"/>
  <c r="Y76" i="32"/>
  <c r="T101" i="32"/>
  <c r="N431" i="32"/>
  <c r="N435" i="32"/>
  <c r="N437" i="32"/>
  <c r="N445" i="32"/>
  <c r="N395" i="32"/>
  <c r="N410" i="32"/>
  <c r="N482" i="32"/>
  <c r="N497" i="32"/>
  <c r="N556" i="32"/>
  <c r="N359" i="32"/>
  <c r="N514" i="32"/>
  <c r="N348" i="32"/>
  <c r="N350" i="32"/>
  <c r="N358" i="32"/>
  <c r="L409" i="32"/>
  <c r="L525" i="32"/>
  <c r="L402" i="32"/>
  <c r="M383" i="32"/>
  <c r="L496" i="32"/>
  <c r="L555" i="32"/>
  <c r="L489" i="32"/>
  <c r="X481" i="32"/>
  <c r="X430" i="32"/>
  <c r="X468" i="32"/>
  <c r="X469" i="32"/>
  <c r="X394" i="32"/>
  <c r="X380" i="32"/>
  <c r="X381" i="32"/>
  <c r="X343" i="32"/>
  <c r="U104" i="32"/>
  <c r="V83" i="32"/>
  <c r="V94" i="32"/>
  <c r="W81" i="32"/>
  <c r="O281" i="32"/>
  <c r="N112" i="32"/>
  <c r="N114" i="32"/>
  <c r="N120" i="32"/>
  <c r="N126" i="32"/>
  <c r="X88" i="32"/>
  <c r="V58" i="32"/>
  <c r="V92" i="32"/>
  <c r="W56" i="32"/>
  <c r="M447" i="32"/>
  <c r="T333" i="32"/>
  <c r="T129" i="32"/>
  <c r="T98" i="32"/>
  <c r="V64" i="32"/>
  <c r="V93" i="32"/>
  <c r="V105" i="32"/>
  <c r="W62" i="32"/>
  <c r="N454" i="32"/>
  <c r="N369" i="32"/>
  <c r="X78" i="32"/>
  <c r="L522" i="32"/>
  <c r="M471" i="32"/>
  <c r="L552" i="32"/>
  <c r="U95" i="32"/>
  <c r="U101" i="32"/>
  <c r="S421" i="32"/>
  <c r="S355" i="32"/>
  <c r="S337" i="32"/>
  <c r="R442" i="32"/>
  <c r="R425" i="32"/>
  <c r="U105" i="32"/>
  <c r="R510" i="32"/>
  <c r="Q539" i="32"/>
  <c r="L554" i="17"/>
  <c r="I49" i="28"/>
  <c r="I48" i="28"/>
  <c r="H55" i="28"/>
  <c r="H19" i="28"/>
  <c r="H554" i="17"/>
  <c r="I554" i="17"/>
  <c r="J554" i="17"/>
  <c r="K554" i="17"/>
  <c r="K33" i="28"/>
  <c r="K84" i="28"/>
  <c r="K110" i="28"/>
  <c r="M24" i="19"/>
  <c r="N24" i="19"/>
  <c r="O24" i="19"/>
  <c r="P24" i="19"/>
  <c r="Q24" i="19"/>
  <c r="R24" i="19"/>
  <c r="S24" i="19"/>
  <c r="T24" i="19"/>
  <c r="U24" i="19"/>
  <c r="V24" i="19"/>
  <c r="W24" i="19"/>
  <c r="X24" i="19"/>
  <c r="Y24" i="19"/>
  <c r="Z24" i="19"/>
  <c r="AA24" i="19"/>
  <c r="M53" i="19"/>
  <c r="N53" i="19"/>
  <c r="O53" i="19"/>
  <c r="P53" i="19"/>
  <c r="Q53" i="19"/>
  <c r="R53" i="19"/>
  <c r="S53" i="19"/>
  <c r="T53" i="19"/>
  <c r="U53" i="19"/>
  <c r="V53" i="19"/>
  <c r="W53" i="19"/>
  <c r="X53" i="19"/>
  <c r="Y53" i="19"/>
  <c r="Z53" i="19"/>
  <c r="AA53" i="19"/>
  <c r="H112" i="17"/>
  <c r="H114" i="17"/>
  <c r="H120" i="17"/>
  <c r="H126" i="17"/>
  <c r="G5" i="28"/>
  <c r="G5" i="15"/>
  <c r="A326" i="17"/>
  <c r="A417" i="17"/>
  <c r="A503" i="17"/>
  <c r="I33" i="28"/>
  <c r="I99" i="28"/>
  <c r="J33" i="28"/>
  <c r="J99" i="28"/>
  <c r="U353" i="17"/>
  <c r="T440" i="17"/>
  <c r="T491" i="17"/>
  <c r="T404" i="17"/>
  <c r="I380" i="17"/>
  <c r="I381" i="17"/>
  <c r="I430" i="17"/>
  <c r="I481" i="17"/>
  <c r="I133" i="14"/>
  <c r="I134" i="14"/>
  <c r="I318" i="17"/>
  <c r="I322" i="17"/>
  <c r="I119" i="18"/>
  <c r="I121" i="18"/>
  <c r="I124" i="18"/>
  <c r="I127" i="18"/>
  <c r="I128" i="18"/>
  <c r="J141" i="24"/>
  <c r="J25" i="19"/>
  <c r="L83" i="24"/>
  <c r="J182" i="24"/>
  <c r="J170" i="24"/>
  <c r="J172" i="24"/>
  <c r="J174" i="24"/>
  <c r="L126" i="24"/>
  <c r="L140" i="24"/>
  <c r="L114" i="24"/>
  <c r="L116" i="24"/>
  <c r="L118" i="24"/>
  <c r="K168" i="24"/>
  <c r="K128" i="24"/>
  <c r="K130" i="24"/>
  <c r="K139" i="24"/>
  <c r="G551" i="17"/>
  <c r="G558" i="17"/>
  <c r="I131" i="14"/>
  <c r="I131" i="18"/>
  <c r="G29" i="28"/>
  <c r="L33" i="28"/>
  <c r="H33" i="28"/>
  <c r="H469" i="17"/>
  <c r="H57" i="28"/>
  <c r="H58" i="28"/>
  <c r="I77" i="18"/>
  <c r="I82" i="18"/>
  <c r="I77" i="14"/>
  <c r="I5" i="15"/>
  <c r="I5" i="28"/>
  <c r="J76" i="17"/>
  <c r="J74" i="17"/>
  <c r="J77" i="18"/>
  <c r="I133" i="18"/>
  <c r="I134" i="18"/>
  <c r="I147" i="14"/>
  <c r="I178" i="14"/>
  <c r="I147" i="18"/>
  <c r="I178" i="18"/>
  <c r="J459" i="17"/>
  <c r="J460" i="17"/>
  <c r="J157" i="18"/>
  <c r="J189" i="18"/>
  <c r="J161" i="18"/>
  <c r="J192" i="18"/>
  <c r="H161" i="18"/>
  <c r="H192" i="18"/>
  <c r="L161" i="18"/>
  <c r="L192" i="18"/>
  <c r="I161" i="18"/>
  <c r="I192" i="18"/>
  <c r="K161" i="18"/>
  <c r="K192" i="18"/>
  <c r="J119" i="17"/>
  <c r="I369" i="17"/>
  <c r="I456" i="17"/>
  <c r="G77" i="24"/>
  <c r="G135" i="24"/>
  <c r="G191" i="24"/>
  <c r="G52" i="19"/>
  <c r="H77" i="24"/>
  <c r="H135" i="24"/>
  <c r="H191" i="24"/>
  <c r="H52" i="19"/>
  <c r="I64" i="17"/>
  <c r="I93" i="17"/>
  <c r="I105" i="17"/>
  <c r="L55" i="18"/>
  <c r="L97" i="18"/>
  <c r="L66" i="18"/>
  <c r="L99" i="18"/>
  <c r="L89" i="18"/>
  <c r="L94" i="18"/>
  <c r="J119" i="14"/>
  <c r="J121" i="14"/>
  <c r="J119" i="18"/>
  <c r="J121" i="18"/>
  <c r="J124" i="18"/>
  <c r="J127" i="18"/>
  <c r="J128" i="18"/>
  <c r="H136" i="18"/>
  <c r="H84" i="18"/>
  <c r="G5" i="24"/>
  <c r="I5" i="24"/>
  <c r="I5" i="19"/>
  <c r="G5" i="19"/>
  <c r="O4" i="19"/>
  <c r="I157" i="14"/>
  <c r="I189" i="14"/>
  <c r="I157" i="18"/>
  <c r="I189" i="18"/>
  <c r="L60" i="18"/>
  <c r="L98" i="18"/>
  <c r="I5" i="14"/>
  <c r="I5" i="18"/>
  <c r="J157" i="14"/>
  <c r="J189" i="14"/>
  <c r="G5" i="14"/>
  <c r="G5" i="18"/>
  <c r="M88" i="18"/>
  <c r="M87" i="18"/>
  <c r="M81" i="18"/>
  <c r="M65" i="18"/>
  <c r="M54" i="18"/>
  <c r="M53" i="18"/>
  <c r="M93" i="18"/>
  <c r="M92" i="18"/>
  <c r="M83" i="18"/>
  <c r="M70" i="18"/>
  <c r="M73" i="18"/>
  <c r="M59" i="18"/>
  <c r="M58" i="18"/>
  <c r="N4" i="18"/>
  <c r="N64" i="18"/>
  <c r="N69" i="18"/>
  <c r="Q444" i="17"/>
  <c r="Q541" i="17"/>
  <c r="Q161" i="14"/>
  <c r="Q192" i="14"/>
  <c r="S444" i="17"/>
  <c r="S541" i="17"/>
  <c r="S161" i="14"/>
  <c r="S192" i="14"/>
  <c r="U444" i="17"/>
  <c r="U541" i="17"/>
  <c r="U161" i="14"/>
  <c r="U192" i="14"/>
  <c r="W444" i="17"/>
  <c r="W541" i="17"/>
  <c r="W161" i="14"/>
  <c r="W192" i="14"/>
  <c r="I444" i="17"/>
  <c r="I541" i="17"/>
  <c r="I161" i="14"/>
  <c r="I192" i="14"/>
  <c r="K444" i="17"/>
  <c r="K541" i="17"/>
  <c r="K161" i="14"/>
  <c r="K192" i="14"/>
  <c r="M444" i="17"/>
  <c r="M541" i="17"/>
  <c r="M161" i="14"/>
  <c r="M192" i="14"/>
  <c r="O444" i="17"/>
  <c r="O541" i="17"/>
  <c r="O161" i="14"/>
  <c r="O192" i="14"/>
  <c r="Y444" i="17"/>
  <c r="Y541" i="17"/>
  <c r="Y161" i="14"/>
  <c r="Y192" i="14"/>
  <c r="AA444" i="17"/>
  <c r="AA541" i="17"/>
  <c r="AA161" i="14"/>
  <c r="AA192" i="14"/>
  <c r="H444" i="17"/>
  <c r="H541" i="17"/>
  <c r="H161" i="14"/>
  <c r="H192" i="14"/>
  <c r="L444" i="17"/>
  <c r="L541" i="17"/>
  <c r="L161" i="14"/>
  <c r="L192" i="14"/>
  <c r="N444" i="17"/>
  <c r="N541" i="17"/>
  <c r="N161" i="14"/>
  <c r="N192" i="14"/>
  <c r="V444" i="17"/>
  <c r="V541" i="17"/>
  <c r="V161" i="14"/>
  <c r="V192" i="14"/>
  <c r="J444" i="17"/>
  <c r="J541" i="17"/>
  <c r="J161" i="14"/>
  <c r="J192" i="14"/>
  <c r="R444" i="17"/>
  <c r="R541" i="17"/>
  <c r="R161" i="14"/>
  <c r="R192" i="14"/>
  <c r="Z444" i="17"/>
  <c r="Z541" i="17"/>
  <c r="Z161" i="14"/>
  <c r="Z192" i="14"/>
  <c r="X444" i="17"/>
  <c r="X541" i="17"/>
  <c r="X161" i="14"/>
  <c r="X192" i="14"/>
  <c r="H369" i="17"/>
  <c r="H456" i="17"/>
  <c r="H458" i="17"/>
  <c r="K214" i="17"/>
  <c r="L209" i="17"/>
  <c r="J87" i="17"/>
  <c r="J82" i="17"/>
  <c r="J77" i="17"/>
  <c r="J75" i="17"/>
  <c r="J68" i="17"/>
  <c r="J71" i="17"/>
  <c r="J63" i="17"/>
  <c r="J52" i="17"/>
  <c r="J51" i="17"/>
  <c r="J57" i="17"/>
  <c r="J86" i="17"/>
  <c r="J56" i="17"/>
  <c r="J81" i="17"/>
  <c r="J62" i="17"/>
  <c r="I112" i="17"/>
  <c r="I114" i="17"/>
  <c r="I120" i="17"/>
  <c r="I126" i="17"/>
  <c r="I53" i="17"/>
  <c r="I91" i="17"/>
  <c r="I58" i="17"/>
  <c r="I92" i="17"/>
  <c r="I83" i="17"/>
  <c r="I88" i="17"/>
  <c r="B217" i="17"/>
  <c r="B226" i="17"/>
  <c r="I78" i="17"/>
  <c r="J507" i="17"/>
  <c r="J537" i="17"/>
  <c r="J550" i="17"/>
  <c r="J520" i="17"/>
  <c r="J29" i="28"/>
  <c r="J80" i="28"/>
  <c r="J95" i="28"/>
  <c r="J106" i="28"/>
  <c r="H105" i="17"/>
  <c r="I195" i="17"/>
  <c r="H94" i="17"/>
  <c r="L67" i="17"/>
  <c r="H194" i="17"/>
  <c r="U101" i="37"/>
  <c r="N447" i="43"/>
  <c r="U333" i="37"/>
  <c r="U337" i="37"/>
  <c r="V101" i="43"/>
  <c r="J84" i="33"/>
  <c r="J110" i="33"/>
  <c r="Z481" i="43"/>
  <c r="Z394" i="43"/>
  <c r="Z380" i="43"/>
  <c r="Z381" i="43"/>
  <c r="Z469" i="43"/>
  <c r="Z343" i="43"/>
  <c r="Z78" i="43"/>
  <c r="K99" i="33"/>
  <c r="U129" i="37"/>
  <c r="X88" i="43"/>
  <c r="Y86" i="43"/>
  <c r="S539" i="43"/>
  <c r="V99" i="43"/>
  <c r="O454" i="43"/>
  <c r="O369" i="43"/>
  <c r="U98" i="37"/>
  <c r="X53" i="43"/>
  <c r="X91" i="43"/>
  <c r="Y51" i="43"/>
  <c r="M409" i="43"/>
  <c r="M525" i="43"/>
  <c r="M402" i="43"/>
  <c r="T510" i="43"/>
  <c r="N545" i="43"/>
  <c r="AA460" i="43"/>
  <c r="AA459" i="43"/>
  <c r="AA378" i="43"/>
  <c r="AA466" i="43"/>
  <c r="AA372" i="43"/>
  <c r="AA373" i="43"/>
  <c r="AA52" i="43"/>
  <c r="AA87" i="43"/>
  <c r="AA68" i="43"/>
  <c r="AA71" i="43"/>
  <c r="AA77" i="43"/>
  <c r="AA75" i="43"/>
  <c r="AA57" i="43"/>
  <c r="AA311" i="43"/>
  <c r="AA119" i="43"/>
  <c r="AA82" i="43"/>
  <c r="AA5" i="43"/>
  <c r="AA74" i="43"/>
  <c r="AA62" i="43"/>
  <c r="AA76" i="43"/>
  <c r="AA63" i="43"/>
  <c r="M522" i="43"/>
  <c r="T442" i="43"/>
  <c r="T425" i="43"/>
  <c r="Z64" i="43"/>
  <c r="Z93" i="43"/>
  <c r="Z105" i="43"/>
  <c r="U421" i="43"/>
  <c r="U337" i="43"/>
  <c r="U355" i="43"/>
  <c r="V333" i="43"/>
  <c r="V129" i="43"/>
  <c r="V100" i="43"/>
  <c r="U99" i="37"/>
  <c r="O482" i="43"/>
  <c r="O497" i="43"/>
  <c r="O556" i="43"/>
  <c r="O431" i="43"/>
  <c r="O435" i="43"/>
  <c r="O437" i="43"/>
  <c r="O445" i="43"/>
  <c r="O359" i="43"/>
  <c r="O514" i="43"/>
  <c r="O395" i="43"/>
  <c r="O410" i="43"/>
  <c r="O348" i="43"/>
  <c r="O350" i="43"/>
  <c r="O358" i="43"/>
  <c r="Z491" i="43"/>
  <c r="Z507" i="43"/>
  <c r="Z537" i="43"/>
  <c r="Z550" i="43"/>
  <c r="Z520" i="43"/>
  <c r="Z440" i="43"/>
  <c r="Z404" i="43"/>
  <c r="AA353" i="43"/>
  <c r="X83" i="43"/>
  <c r="Y81" i="43"/>
  <c r="M552" i="43"/>
  <c r="N383" i="43"/>
  <c r="P281" i="43"/>
  <c r="O112" i="43"/>
  <c r="O114" i="43"/>
  <c r="O120" i="43"/>
  <c r="O126" i="43"/>
  <c r="W94" i="43"/>
  <c r="W95" i="43"/>
  <c r="W98" i="43"/>
  <c r="M496" i="43"/>
  <c r="M555" i="43"/>
  <c r="M489" i="43"/>
  <c r="N471" i="43"/>
  <c r="X58" i="43"/>
  <c r="X92" i="43"/>
  <c r="Y56" i="43"/>
  <c r="Y105" i="43"/>
  <c r="W94" i="37"/>
  <c r="W104" i="37"/>
  <c r="X53" i="37"/>
  <c r="X91" i="37"/>
  <c r="X78" i="37"/>
  <c r="X58" i="37"/>
  <c r="X92" i="37"/>
  <c r="Z67" i="37"/>
  <c r="M552" i="37"/>
  <c r="M409" i="37"/>
  <c r="M525" i="37"/>
  <c r="M402" i="37"/>
  <c r="M496" i="37"/>
  <c r="M555" i="37"/>
  <c r="M489" i="37"/>
  <c r="O482" i="37"/>
  <c r="O497" i="37"/>
  <c r="O556" i="37"/>
  <c r="O431" i="37"/>
  <c r="O435" i="37"/>
  <c r="O437" i="37"/>
  <c r="O445" i="37"/>
  <c r="O359" i="37"/>
  <c r="O514" i="37"/>
  <c r="O395" i="37"/>
  <c r="O410" i="37"/>
  <c r="O348" i="37"/>
  <c r="O350" i="37"/>
  <c r="O358" i="37"/>
  <c r="X481" i="37"/>
  <c r="X468" i="37"/>
  <c r="X469" i="37"/>
  <c r="X430" i="37"/>
  <c r="X343" i="37"/>
  <c r="X394" i="37"/>
  <c r="X380" i="37"/>
  <c r="X381" i="37"/>
  <c r="M522" i="37"/>
  <c r="N447" i="37"/>
  <c r="O454" i="37"/>
  <c r="O369" i="37"/>
  <c r="N545" i="37"/>
  <c r="X88" i="37"/>
  <c r="T510" i="37"/>
  <c r="S510" i="37"/>
  <c r="X64" i="37"/>
  <c r="X93" i="37"/>
  <c r="X105" i="37"/>
  <c r="V95" i="37"/>
  <c r="V101" i="37"/>
  <c r="P281" i="37"/>
  <c r="O112" i="37"/>
  <c r="O114" i="37"/>
  <c r="O120" i="37"/>
  <c r="O126" i="37"/>
  <c r="V104" i="37"/>
  <c r="Y459" i="37"/>
  <c r="Y378" i="37"/>
  <c r="Y466" i="37"/>
  <c r="Y373" i="37"/>
  <c r="Y372" i="37"/>
  <c r="Y460" i="37"/>
  <c r="Y311" i="37"/>
  <c r="Y77" i="37"/>
  <c r="Y75" i="37"/>
  <c r="Y76" i="37"/>
  <c r="Z4" i="37"/>
  <c r="Y81" i="37"/>
  <c r="Y74" i="37"/>
  <c r="Y63" i="37"/>
  <c r="Y119" i="37"/>
  <c r="Y86" i="37"/>
  <c r="Y56" i="37"/>
  <c r="Y62" i="37"/>
  <c r="Y87" i="37"/>
  <c r="Y5" i="37"/>
  <c r="Y57" i="37"/>
  <c r="Y52" i="37"/>
  <c r="Y51" i="37"/>
  <c r="Y82" i="37"/>
  <c r="Y68" i="37"/>
  <c r="Y71" i="37"/>
  <c r="N383" i="37"/>
  <c r="AA491" i="37"/>
  <c r="AA507" i="37"/>
  <c r="AA537" i="37"/>
  <c r="AA550" i="37"/>
  <c r="AA520" i="37"/>
  <c r="AA440" i="37"/>
  <c r="AA404" i="37"/>
  <c r="S442" i="37"/>
  <c r="S425" i="37"/>
  <c r="U355" i="37"/>
  <c r="T442" i="37"/>
  <c r="T425" i="37"/>
  <c r="X83" i="37"/>
  <c r="N471" i="37"/>
  <c r="W105" i="37"/>
  <c r="S337" i="34"/>
  <c r="J5" i="35"/>
  <c r="I57" i="35"/>
  <c r="I58" i="35"/>
  <c r="S425" i="34"/>
  <c r="L99" i="33"/>
  <c r="H84" i="33"/>
  <c r="H110" i="33"/>
  <c r="T99" i="34"/>
  <c r="W507" i="34"/>
  <c r="W537" i="34"/>
  <c r="W550" i="34"/>
  <c r="W520" i="34"/>
  <c r="J99" i="35"/>
  <c r="J84" i="35"/>
  <c r="J110" i="35"/>
  <c r="L84" i="35"/>
  <c r="L110" i="35"/>
  <c r="L99" i="35"/>
  <c r="I99" i="35"/>
  <c r="I84" i="35"/>
  <c r="I110" i="35"/>
  <c r="T101" i="34"/>
  <c r="I84" i="33"/>
  <c r="I110" i="33"/>
  <c r="K99" i="35"/>
  <c r="K84" i="35"/>
  <c r="K110" i="35"/>
  <c r="I55" i="33"/>
  <c r="I55" i="35"/>
  <c r="T129" i="34"/>
  <c r="V98" i="34"/>
  <c r="I19" i="33"/>
  <c r="I70" i="33"/>
  <c r="I19" i="35"/>
  <c r="I70" i="35"/>
  <c r="J48" i="33"/>
  <c r="J48" i="35"/>
  <c r="H20" i="33"/>
  <c r="H71" i="33"/>
  <c r="H20" i="35"/>
  <c r="H71" i="35"/>
  <c r="H99" i="35"/>
  <c r="H84" i="35"/>
  <c r="H110" i="35"/>
  <c r="T100" i="34"/>
  <c r="T98" i="34"/>
  <c r="W105" i="34"/>
  <c r="X491" i="34"/>
  <c r="X404" i="34"/>
  <c r="X440" i="34"/>
  <c r="Y353" i="34"/>
  <c r="L411" i="34"/>
  <c r="O367" i="34"/>
  <c r="O286" i="34"/>
  <c r="O318" i="34"/>
  <c r="O322" i="34"/>
  <c r="O344" i="34"/>
  <c r="N456" i="34"/>
  <c r="N458" i="34"/>
  <c r="N371" i="34"/>
  <c r="N374" i="34"/>
  <c r="N375" i="34"/>
  <c r="S510" i="34"/>
  <c r="U129" i="34"/>
  <c r="U99" i="34"/>
  <c r="U100" i="34"/>
  <c r="W481" i="34"/>
  <c r="W468" i="34"/>
  <c r="W469" i="34"/>
  <c r="W430" i="34"/>
  <c r="W343" i="34"/>
  <c r="W380" i="34"/>
  <c r="W381" i="34"/>
  <c r="W394" i="34"/>
  <c r="U101" i="34"/>
  <c r="M388" i="34"/>
  <c r="M399" i="34"/>
  <c r="M401" i="34"/>
  <c r="M406" i="34"/>
  <c r="V105" i="34"/>
  <c r="U104" i="34"/>
  <c r="N513" i="34"/>
  <c r="N516" i="34"/>
  <c r="N360" i="34"/>
  <c r="L528" i="34"/>
  <c r="R539" i="34"/>
  <c r="X378" i="34"/>
  <c r="X466" i="34"/>
  <c r="X373" i="34"/>
  <c r="X311" i="34"/>
  <c r="X459" i="34"/>
  <c r="X372" i="34"/>
  <c r="X5" i="34"/>
  <c r="X119" i="34"/>
  <c r="N526" i="34"/>
  <c r="N446" i="34"/>
  <c r="N543" i="34"/>
  <c r="Q539" i="34"/>
  <c r="T355" i="34"/>
  <c r="T337" i="34"/>
  <c r="N542" i="34"/>
  <c r="J5" i="33"/>
  <c r="I57" i="33"/>
  <c r="I58" i="33"/>
  <c r="L411" i="32"/>
  <c r="L558" i="32"/>
  <c r="L498" i="32"/>
  <c r="Y481" i="32"/>
  <c r="Y430" i="32"/>
  <c r="Y468" i="32"/>
  <c r="Y469" i="32"/>
  <c r="Y394" i="32"/>
  <c r="Y380" i="32"/>
  <c r="Y381" i="32"/>
  <c r="Y343" i="32"/>
  <c r="S510" i="32"/>
  <c r="S442" i="32"/>
  <c r="S425" i="32"/>
  <c r="L528" i="32"/>
  <c r="T421" i="32"/>
  <c r="T355" i="32"/>
  <c r="T337" i="32"/>
  <c r="N526" i="32"/>
  <c r="N446" i="32"/>
  <c r="N543" i="32"/>
  <c r="Y53" i="32"/>
  <c r="Y91" i="32"/>
  <c r="U333" i="32"/>
  <c r="U129" i="32"/>
  <c r="U98" i="32"/>
  <c r="M406" i="32"/>
  <c r="M388" i="32"/>
  <c r="M399" i="32"/>
  <c r="M401" i="32"/>
  <c r="Z459" i="32"/>
  <c r="Z460" i="32"/>
  <c r="Z378" i="32"/>
  <c r="Z466" i="32"/>
  <c r="Z373" i="32"/>
  <c r="Z311" i="32"/>
  <c r="Z372" i="32"/>
  <c r="Z87" i="32"/>
  <c r="Z119" i="32"/>
  <c r="Z76" i="32"/>
  <c r="Z74" i="32"/>
  <c r="AA4" i="32"/>
  <c r="Z68" i="32"/>
  <c r="Z86" i="32"/>
  <c r="Z51" i="32"/>
  <c r="Z5" i="32"/>
  <c r="Z77" i="32"/>
  <c r="Z57" i="32"/>
  <c r="Z52" i="32"/>
  <c r="Z63" i="32"/>
  <c r="Z82" i="32"/>
  <c r="Z75" i="32"/>
  <c r="U99" i="32"/>
  <c r="N456" i="32"/>
  <c r="N458" i="32"/>
  <c r="N461" i="32"/>
  <c r="N462" i="32"/>
  <c r="N371" i="32"/>
  <c r="N374" i="32"/>
  <c r="N375" i="32"/>
  <c r="U100" i="32"/>
  <c r="Y491" i="32"/>
  <c r="Y507" i="32"/>
  <c r="Y537" i="32"/>
  <c r="Y550" i="32"/>
  <c r="Y520" i="32"/>
  <c r="Y404" i="32"/>
  <c r="Y440" i="32"/>
  <c r="Z353" i="32"/>
  <c r="W83" i="32"/>
  <c r="W94" i="32"/>
  <c r="X81" i="32"/>
  <c r="Y78" i="32"/>
  <c r="O367" i="32"/>
  <c r="O318" i="32"/>
  <c r="O322" i="32"/>
  <c r="O344" i="32"/>
  <c r="O286" i="32"/>
  <c r="N542" i="32"/>
  <c r="X71" i="32"/>
  <c r="Y67" i="32"/>
  <c r="W64" i="32"/>
  <c r="W93" i="32"/>
  <c r="W105" i="32"/>
  <c r="X62" i="32"/>
  <c r="W58" i="32"/>
  <c r="W92" i="32"/>
  <c r="X56" i="32"/>
  <c r="V104" i="32"/>
  <c r="R539" i="32"/>
  <c r="M476" i="32"/>
  <c r="M486" i="32"/>
  <c r="M488" i="32"/>
  <c r="M493" i="32"/>
  <c r="V95" i="32"/>
  <c r="V100" i="32"/>
  <c r="N513" i="32"/>
  <c r="N516" i="32"/>
  <c r="N360" i="32"/>
  <c r="Y88" i="32"/>
  <c r="I57" i="28"/>
  <c r="I58" i="28"/>
  <c r="I469" i="17"/>
  <c r="I19" i="28"/>
  <c r="I70" i="28"/>
  <c r="J49" i="28"/>
  <c r="H395" i="17"/>
  <c r="H410" i="17"/>
  <c r="H526" i="17"/>
  <c r="J48" i="28"/>
  <c r="K99" i="28"/>
  <c r="I55" i="28"/>
  <c r="J84" i="28"/>
  <c r="J110" i="28"/>
  <c r="I84" i="28"/>
  <c r="I110" i="28"/>
  <c r="A533" i="17"/>
  <c r="V353" i="17"/>
  <c r="U440" i="17"/>
  <c r="U491" i="17"/>
  <c r="U404" i="17"/>
  <c r="J318" i="17"/>
  <c r="J322" i="17"/>
  <c r="L84" i="28"/>
  <c r="L110" i="28"/>
  <c r="L99" i="28"/>
  <c r="H84" i="28"/>
  <c r="H110" i="28"/>
  <c r="H99" i="28"/>
  <c r="G80" i="28"/>
  <c r="G95" i="28"/>
  <c r="K141" i="24"/>
  <c r="K25" i="19"/>
  <c r="K182" i="24"/>
  <c r="K170" i="24"/>
  <c r="K172" i="24"/>
  <c r="K174" i="24"/>
  <c r="L128" i="24"/>
  <c r="L130" i="24"/>
  <c r="L139" i="24"/>
  <c r="L141" i="24"/>
  <c r="L25" i="19"/>
  <c r="L168" i="24"/>
  <c r="J196" i="24"/>
  <c r="J184" i="24"/>
  <c r="J186" i="24"/>
  <c r="J195" i="24"/>
  <c r="G521" i="17"/>
  <c r="G528" i="17"/>
  <c r="H148" i="18"/>
  <c r="H179" i="18"/>
  <c r="H148" i="14"/>
  <c r="H179" i="14"/>
  <c r="H431" i="17"/>
  <c r="H359" i="17"/>
  <c r="H514" i="17"/>
  <c r="H20" i="28"/>
  <c r="H71" i="28"/>
  <c r="J131" i="14"/>
  <c r="J131" i="18"/>
  <c r="H70" i="28"/>
  <c r="I80" i="18"/>
  <c r="J80" i="18"/>
  <c r="B6" i="26"/>
  <c r="H159" i="18"/>
  <c r="J82" i="18"/>
  <c r="J5" i="15"/>
  <c r="J5" i="28"/>
  <c r="K76" i="17"/>
  <c r="K74" i="17"/>
  <c r="K77" i="14"/>
  <c r="J147" i="14"/>
  <c r="J178" i="14"/>
  <c r="J147" i="18"/>
  <c r="J178" i="18"/>
  <c r="K459" i="17"/>
  <c r="K460" i="17"/>
  <c r="J133" i="18"/>
  <c r="J134" i="18"/>
  <c r="J430" i="17"/>
  <c r="J394" i="17"/>
  <c r="J133" i="14"/>
  <c r="J134" i="14"/>
  <c r="J481" i="17"/>
  <c r="J380" i="17"/>
  <c r="J381" i="17"/>
  <c r="J78" i="17"/>
  <c r="K119" i="17"/>
  <c r="H371" i="17"/>
  <c r="H374" i="17"/>
  <c r="I371" i="17"/>
  <c r="I374" i="17"/>
  <c r="I136" i="18"/>
  <c r="I159" i="18"/>
  <c r="H142" i="18"/>
  <c r="M60" i="18"/>
  <c r="M98" i="18"/>
  <c r="H100" i="18"/>
  <c r="H110" i="18"/>
  <c r="I84" i="18"/>
  <c r="I100" i="18"/>
  <c r="J5" i="24"/>
  <c r="I9" i="19"/>
  <c r="J5" i="19"/>
  <c r="J9" i="19"/>
  <c r="P4" i="19"/>
  <c r="J5" i="14"/>
  <c r="J5" i="18"/>
  <c r="O69" i="18"/>
  <c r="N93" i="18"/>
  <c r="N92" i="18"/>
  <c r="N83" i="18"/>
  <c r="N70" i="18"/>
  <c r="N73" i="18"/>
  <c r="N59" i="18"/>
  <c r="N58" i="18"/>
  <c r="O4" i="18"/>
  <c r="O64" i="18"/>
  <c r="N88" i="18"/>
  <c r="N87" i="18"/>
  <c r="N81" i="18"/>
  <c r="N65" i="18"/>
  <c r="N54" i="18"/>
  <c r="N53" i="18"/>
  <c r="M94" i="18"/>
  <c r="M55" i="18"/>
  <c r="M97" i="18"/>
  <c r="M66" i="18"/>
  <c r="M99" i="18"/>
  <c r="M89" i="18"/>
  <c r="L111" i="18"/>
  <c r="I458" i="17"/>
  <c r="J73" i="17"/>
  <c r="J77" i="14"/>
  <c r="L214" i="17"/>
  <c r="M209" i="17"/>
  <c r="K87" i="17"/>
  <c r="K82" i="17"/>
  <c r="K77" i="17"/>
  <c r="K75" i="17"/>
  <c r="K68" i="17"/>
  <c r="K71" i="17"/>
  <c r="K62" i="17"/>
  <c r="K56" i="17"/>
  <c r="K57" i="17"/>
  <c r="K63" i="17"/>
  <c r="K52" i="17"/>
  <c r="K51" i="17"/>
  <c r="K81" i="17"/>
  <c r="K86" i="17"/>
  <c r="B235" i="17"/>
  <c r="B244" i="17"/>
  <c r="B253" i="17"/>
  <c r="H95" i="17"/>
  <c r="H461" i="17"/>
  <c r="K507" i="17"/>
  <c r="K537" i="17"/>
  <c r="K550" i="17"/>
  <c r="K520" i="17"/>
  <c r="K29" i="28"/>
  <c r="K80" i="28"/>
  <c r="K95" i="28"/>
  <c r="K106" i="28"/>
  <c r="M67" i="17"/>
  <c r="J367" i="17"/>
  <c r="J454" i="17"/>
  <c r="H104" i="17"/>
  <c r="J53" i="17"/>
  <c r="J91" i="17"/>
  <c r="J58" i="17"/>
  <c r="J92" i="17"/>
  <c r="J64" i="17"/>
  <c r="J83" i="17"/>
  <c r="J88" i="17"/>
  <c r="I194" i="17"/>
  <c r="I94" i="17"/>
  <c r="I104" i="17"/>
  <c r="X94" i="43"/>
  <c r="X104" i="43"/>
  <c r="U421" i="37"/>
  <c r="U425" i="37"/>
  <c r="AA64" i="43"/>
  <c r="AA93" i="43"/>
  <c r="M411" i="37"/>
  <c r="M411" i="43"/>
  <c r="M528" i="43"/>
  <c r="K43" i="28"/>
  <c r="K43" i="33"/>
  <c r="K45" i="33"/>
  <c r="K47" i="33"/>
  <c r="K43" i="35"/>
  <c r="K45" i="35"/>
  <c r="K47" i="35"/>
  <c r="M498" i="43"/>
  <c r="Y53" i="37"/>
  <c r="Y91" i="37"/>
  <c r="AA481" i="43"/>
  <c r="AA469" i="43"/>
  <c r="AA394" i="43"/>
  <c r="AA343" i="43"/>
  <c r="AA380" i="43"/>
  <c r="AA381" i="43"/>
  <c r="Y88" i="43"/>
  <c r="Z86" i="43"/>
  <c r="W101" i="43"/>
  <c r="W104" i="43"/>
  <c r="M558" i="43"/>
  <c r="O513" i="43"/>
  <c r="O516" i="43"/>
  <c r="O360" i="43"/>
  <c r="V421" i="43"/>
  <c r="V355" i="43"/>
  <c r="V337" i="43"/>
  <c r="AA78" i="43"/>
  <c r="N388" i="43"/>
  <c r="N399" i="43"/>
  <c r="N401" i="43"/>
  <c r="N406" i="43"/>
  <c r="T539" i="43"/>
  <c r="O526" i="43"/>
  <c r="O446" i="43"/>
  <c r="O543" i="43"/>
  <c r="U510" i="43"/>
  <c r="Y58" i="43"/>
  <c r="Y92" i="43"/>
  <c r="Z56" i="43"/>
  <c r="Y83" i="43"/>
  <c r="Z81" i="43"/>
  <c r="W333" i="43"/>
  <c r="W129" i="43"/>
  <c r="W100" i="43"/>
  <c r="O456" i="43"/>
  <c r="O458" i="43"/>
  <c r="O461" i="43"/>
  <c r="O462" i="43"/>
  <c r="O371" i="43"/>
  <c r="O374" i="43"/>
  <c r="O375" i="43"/>
  <c r="U442" i="43"/>
  <c r="U425" i="43"/>
  <c r="Y53" i="43"/>
  <c r="Y91" i="43"/>
  <c r="Z51" i="43"/>
  <c r="N493" i="43"/>
  <c r="N476" i="43"/>
  <c r="N486" i="43"/>
  <c r="N488" i="43"/>
  <c r="P318" i="43"/>
  <c r="P322" i="43"/>
  <c r="P344" i="43"/>
  <c r="P367" i="43"/>
  <c r="P286" i="43"/>
  <c r="AA491" i="43"/>
  <c r="AA507" i="43"/>
  <c r="AA537" i="43"/>
  <c r="AA550" i="43"/>
  <c r="AA520" i="43"/>
  <c r="AA440" i="43"/>
  <c r="AA404" i="43"/>
  <c r="O542" i="43"/>
  <c r="W99" i="43"/>
  <c r="W95" i="37"/>
  <c r="W101" i="37"/>
  <c r="Y64" i="37"/>
  <c r="Y93" i="37"/>
  <c r="Y58" i="37"/>
  <c r="Y92" i="37"/>
  <c r="S442" i="34"/>
  <c r="S539" i="34"/>
  <c r="X94" i="37"/>
  <c r="X104" i="37"/>
  <c r="Y83" i="37"/>
  <c r="M528" i="37"/>
  <c r="N406" i="37"/>
  <c r="N388" i="37"/>
  <c r="N399" i="37"/>
  <c r="N401" i="37"/>
  <c r="Z459" i="37"/>
  <c r="Z460" i="37"/>
  <c r="Z378" i="37"/>
  <c r="Z466" i="37"/>
  <c r="Z373" i="37"/>
  <c r="Z311" i="37"/>
  <c r="Z86" i="37"/>
  <c r="Z372" i="37"/>
  <c r="Z119" i="37"/>
  <c r="Z87" i="37"/>
  <c r="Z81" i="37"/>
  <c r="Z74" i="37"/>
  <c r="Z63" i="37"/>
  <c r="AA4" i="37"/>
  <c r="Z56" i="37"/>
  <c r="Z52" i="37"/>
  <c r="Z57" i="37"/>
  <c r="Z5" i="37"/>
  <c r="Z76" i="37"/>
  <c r="Z51" i="37"/>
  <c r="Z77" i="37"/>
  <c r="Z82" i="37"/>
  <c r="Z68" i="37"/>
  <c r="Z71" i="37"/>
  <c r="Z75" i="37"/>
  <c r="Z62" i="37"/>
  <c r="O513" i="37"/>
  <c r="O516" i="37"/>
  <c r="O360" i="37"/>
  <c r="U510" i="37"/>
  <c r="V333" i="37"/>
  <c r="V129" i="37"/>
  <c r="V100" i="37"/>
  <c r="V99" i="37"/>
  <c r="V98" i="37"/>
  <c r="N476" i="37"/>
  <c r="N486" i="37"/>
  <c r="N488" i="37"/>
  <c r="N493" i="37"/>
  <c r="Y88" i="37"/>
  <c r="O526" i="37"/>
  <c r="O446" i="37"/>
  <c r="O543" i="37"/>
  <c r="P367" i="37"/>
  <c r="P286" i="37"/>
  <c r="P318" i="37"/>
  <c r="P322" i="37"/>
  <c r="P344" i="37"/>
  <c r="S539" i="37"/>
  <c r="Y481" i="37"/>
  <c r="Y430" i="37"/>
  <c r="Y468" i="37"/>
  <c r="Y469" i="37"/>
  <c r="Y394" i="37"/>
  <c r="Y380" i="37"/>
  <c r="Y381" i="37"/>
  <c r="Y343" i="37"/>
  <c r="O542" i="37"/>
  <c r="M558" i="37"/>
  <c r="O456" i="37"/>
  <c r="O458" i="37"/>
  <c r="O461" i="37"/>
  <c r="O462" i="37"/>
  <c r="O371" i="37"/>
  <c r="O374" i="37"/>
  <c r="O375" i="37"/>
  <c r="T539" i="37"/>
  <c r="M498" i="37"/>
  <c r="Y78" i="37"/>
  <c r="AA67" i="37"/>
  <c r="K5" i="35"/>
  <c r="J57" i="35"/>
  <c r="J58" i="35"/>
  <c r="H35" i="33"/>
  <c r="H86" i="33"/>
  <c r="H112" i="33"/>
  <c r="H35" i="35"/>
  <c r="X507" i="34"/>
  <c r="X537" i="34"/>
  <c r="X550" i="34"/>
  <c r="X520" i="34"/>
  <c r="H31" i="33"/>
  <c r="H10" i="35"/>
  <c r="I20" i="33"/>
  <c r="I71" i="33"/>
  <c r="I20" i="35"/>
  <c r="I71" i="35"/>
  <c r="K48" i="33"/>
  <c r="K48" i="35"/>
  <c r="V104" i="34"/>
  <c r="J19" i="33"/>
  <c r="J70" i="33"/>
  <c r="J19" i="35"/>
  <c r="J70" i="35"/>
  <c r="Y491" i="34"/>
  <c r="Y440" i="34"/>
  <c r="Y404" i="34"/>
  <c r="Z353" i="34"/>
  <c r="V99" i="34"/>
  <c r="V100" i="34"/>
  <c r="T510" i="34"/>
  <c r="N383" i="34"/>
  <c r="X105" i="34"/>
  <c r="M409" i="34"/>
  <c r="M525" i="34"/>
  <c r="M402" i="34"/>
  <c r="P281" i="34"/>
  <c r="O112" i="34"/>
  <c r="O114" i="34"/>
  <c r="O120" i="34"/>
  <c r="O126" i="34"/>
  <c r="O482" i="34"/>
  <c r="O497" i="34"/>
  <c r="O556" i="34"/>
  <c r="O431" i="34"/>
  <c r="O435" i="34"/>
  <c r="O437" i="34"/>
  <c r="O445" i="34"/>
  <c r="O395" i="34"/>
  <c r="O410" i="34"/>
  <c r="O359" i="34"/>
  <c r="O514" i="34"/>
  <c r="O348" i="34"/>
  <c r="O350" i="34"/>
  <c r="O358" i="34"/>
  <c r="N447" i="34"/>
  <c r="V129" i="34"/>
  <c r="O454" i="34"/>
  <c r="O369" i="34"/>
  <c r="T425" i="34"/>
  <c r="T442" i="34"/>
  <c r="X481" i="34"/>
  <c r="X430" i="34"/>
  <c r="X394" i="34"/>
  <c r="X468" i="34"/>
  <c r="X469" i="34"/>
  <c r="X380" i="34"/>
  <c r="X381" i="34"/>
  <c r="X343" i="34"/>
  <c r="M522" i="34"/>
  <c r="N545" i="34"/>
  <c r="Y459" i="34"/>
  <c r="Y311" i="34"/>
  <c r="Y373" i="34"/>
  <c r="Y378" i="34"/>
  <c r="Y466" i="34"/>
  <c r="Y119" i="34"/>
  <c r="Y372" i="34"/>
  <c r="Y5" i="34"/>
  <c r="U337" i="34"/>
  <c r="U355" i="34"/>
  <c r="V101" i="34"/>
  <c r="V101" i="32"/>
  <c r="N447" i="32"/>
  <c r="K5" i="33"/>
  <c r="J57" i="33"/>
  <c r="J58" i="33"/>
  <c r="Z53" i="32"/>
  <c r="Z91" i="32"/>
  <c r="V99" i="32"/>
  <c r="Z88" i="32"/>
  <c r="M496" i="32"/>
  <c r="M555" i="32"/>
  <c r="M489" i="32"/>
  <c r="O482" i="32"/>
  <c r="O497" i="32"/>
  <c r="O556" i="32"/>
  <c r="O431" i="32"/>
  <c r="O435" i="32"/>
  <c r="O437" i="32"/>
  <c r="O445" i="32"/>
  <c r="O359" i="32"/>
  <c r="O514" i="32"/>
  <c r="O395" i="32"/>
  <c r="O410" i="32"/>
  <c r="O348" i="32"/>
  <c r="O350" i="32"/>
  <c r="O358" i="32"/>
  <c r="AA460" i="32"/>
  <c r="AA372" i="32"/>
  <c r="AA378" i="32"/>
  <c r="AA466" i="32"/>
  <c r="AA373" i="32"/>
  <c r="AA86" i="32"/>
  <c r="AA52" i="32"/>
  <c r="AA77" i="32"/>
  <c r="AA75" i="32"/>
  <c r="AA57" i="32"/>
  <c r="AA5" i="32"/>
  <c r="AA459" i="32"/>
  <c r="AA82" i="32"/>
  <c r="AA74" i="32"/>
  <c r="AA87" i="32"/>
  <c r="AA76" i="32"/>
  <c r="AA63" i="32"/>
  <c r="AA51" i="32"/>
  <c r="AA68" i="32"/>
  <c r="AA311" i="32"/>
  <c r="AA119" i="32"/>
  <c r="Z468" i="32"/>
  <c r="Z469" i="32"/>
  <c r="Z481" i="32"/>
  <c r="Z394" i="32"/>
  <c r="Z380" i="32"/>
  <c r="Z381" i="32"/>
  <c r="Z343" i="32"/>
  <c r="Z430" i="32"/>
  <c r="M522" i="32"/>
  <c r="X64" i="32"/>
  <c r="X93" i="32"/>
  <c r="X105" i="32"/>
  <c r="Y62" i="32"/>
  <c r="U337" i="32"/>
  <c r="U421" i="32"/>
  <c r="U355" i="32"/>
  <c r="Z491" i="32"/>
  <c r="Z507" i="32"/>
  <c r="Z537" i="32"/>
  <c r="Z550" i="32"/>
  <c r="Z520" i="32"/>
  <c r="Z440" i="32"/>
  <c r="AA353" i="32"/>
  <c r="Z404" i="32"/>
  <c r="X58" i="32"/>
  <c r="X92" i="32"/>
  <c r="Y56" i="32"/>
  <c r="X83" i="32"/>
  <c r="X94" i="32"/>
  <c r="Y81" i="32"/>
  <c r="N383" i="32"/>
  <c r="T510" i="32"/>
  <c r="M552" i="32"/>
  <c r="W95" i="32"/>
  <c r="W101" i="32"/>
  <c r="N545" i="32"/>
  <c r="W104" i="32"/>
  <c r="N471" i="32"/>
  <c r="Z78" i="32"/>
  <c r="T442" i="32"/>
  <c r="T425" i="32"/>
  <c r="P281" i="32"/>
  <c r="O112" i="32"/>
  <c r="O114" i="32"/>
  <c r="O120" i="32"/>
  <c r="O126" i="32"/>
  <c r="O454" i="32"/>
  <c r="O369" i="32"/>
  <c r="S539" i="32"/>
  <c r="V129" i="32"/>
  <c r="V333" i="32"/>
  <c r="V98" i="32"/>
  <c r="Y71" i="32"/>
  <c r="Z67" i="32"/>
  <c r="M409" i="32"/>
  <c r="M525" i="32"/>
  <c r="M402" i="32"/>
  <c r="H556" i="17"/>
  <c r="J19" i="28"/>
  <c r="J70" i="28"/>
  <c r="K49" i="28"/>
  <c r="I395" i="17"/>
  <c r="I410" i="17"/>
  <c r="I526" i="17"/>
  <c r="H152" i="18"/>
  <c r="H154" i="18"/>
  <c r="H162" i="18"/>
  <c r="K48" i="28"/>
  <c r="H442" i="17"/>
  <c r="H539" i="17"/>
  <c r="M25" i="19"/>
  <c r="N25" i="19"/>
  <c r="O25" i="19"/>
  <c r="P25" i="19"/>
  <c r="Q25" i="19"/>
  <c r="R25" i="19"/>
  <c r="S25" i="19"/>
  <c r="T25" i="19"/>
  <c r="U25" i="19"/>
  <c r="V25" i="19"/>
  <c r="W25" i="19"/>
  <c r="X25" i="19"/>
  <c r="Y25" i="19"/>
  <c r="Z25" i="19"/>
  <c r="AA25" i="19"/>
  <c r="H35" i="28"/>
  <c r="H86" i="28"/>
  <c r="H112" i="28"/>
  <c r="K77" i="18"/>
  <c r="W353" i="17"/>
  <c r="V440" i="17"/>
  <c r="V491" i="17"/>
  <c r="V404" i="17"/>
  <c r="I148" i="14"/>
  <c r="I179" i="14"/>
  <c r="I431" i="17"/>
  <c r="I20" i="28"/>
  <c r="I71" i="28"/>
  <c r="I148" i="18"/>
  <c r="I179" i="18"/>
  <c r="I359" i="17"/>
  <c r="I514" i="17"/>
  <c r="G106" i="28"/>
  <c r="J197" i="24"/>
  <c r="J54" i="19"/>
  <c r="K196" i="24"/>
  <c r="K184" i="24"/>
  <c r="K186" i="24"/>
  <c r="K195" i="24"/>
  <c r="L182" i="24"/>
  <c r="L170" i="24"/>
  <c r="L172" i="24"/>
  <c r="L174" i="24"/>
  <c r="K131" i="14"/>
  <c r="K131" i="18"/>
  <c r="H10" i="28"/>
  <c r="H31" i="28"/>
  <c r="H97" i="28"/>
  <c r="B4" i="26"/>
  <c r="C6" i="26"/>
  <c r="K80" i="18"/>
  <c r="J469" i="17"/>
  <c r="J57" i="28"/>
  <c r="J58" i="28"/>
  <c r="K82" i="18"/>
  <c r="K5" i="15"/>
  <c r="K5" i="28"/>
  <c r="J23" i="19"/>
  <c r="L76" i="17"/>
  <c r="L74" i="17"/>
  <c r="K481" i="17"/>
  <c r="K147" i="14"/>
  <c r="K178" i="14"/>
  <c r="K147" i="18"/>
  <c r="K178" i="18"/>
  <c r="L459" i="17"/>
  <c r="L460" i="17"/>
  <c r="H425" i="17"/>
  <c r="I142" i="18"/>
  <c r="K394" i="17"/>
  <c r="K430" i="17"/>
  <c r="K380" i="17"/>
  <c r="K381" i="17"/>
  <c r="H191" i="17"/>
  <c r="K133" i="14"/>
  <c r="K134" i="14"/>
  <c r="K133" i="18"/>
  <c r="K134" i="18"/>
  <c r="L119" i="17"/>
  <c r="J136" i="18"/>
  <c r="J159" i="18"/>
  <c r="I23" i="19"/>
  <c r="K119" i="14"/>
  <c r="K121" i="14"/>
  <c r="K119" i="18"/>
  <c r="K121" i="18"/>
  <c r="K124" i="18"/>
  <c r="K127" i="18"/>
  <c r="K128" i="18"/>
  <c r="N60" i="18"/>
  <c r="N98" i="18"/>
  <c r="J84" i="18"/>
  <c r="J100" i="18"/>
  <c r="I110" i="18"/>
  <c r="I101" i="18"/>
  <c r="C5" i="26"/>
  <c r="H101" i="18"/>
  <c r="B5" i="26"/>
  <c r="K5" i="24"/>
  <c r="K195" i="17"/>
  <c r="J37" i="19"/>
  <c r="J66" i="24"/>
  <c r="I37" i="19"/>
  <c r="I66" i="24"/>
  <c r="K5" i="19"/>
  <c r="Q4" i="19"/>
  <c r="K157" i="14"/>
  <c r="K189" i="14"/>
  <c r="K157" i="18"/>
  <c r="K189" i="18"/>
  <c r="N55" i="18"/>
  <c r="N97" i="18"/>
  <c r="N66" i="18"/>
  <c r="N99" i="18"/>
  <c r="N89" i="18"/>
  <c r="O88" i="18"/>
  <c r="O87" i="18"/>
  <c r="O81" i="18"/>
  <c r="O65" i="18"/>
  <c r="O54" i="18"/>
  <c r="O53" i="18"/>
  <c r="O93" i="18"/>
  <c r="O92" i="18"/>
  <c r="O83" i="18"/>
  <c r="O70" i="18"/>
  <c r="O73" i="18"/>
  <c r="O59" i="18"/>
  <c r="O58" i="18"/>
  <c r="P4" i="18"/>
  <c r="P64" i="18"/>
  <c r="N94" i="18"/>
  <c r="K5" i="14"/>
  <c r="K5" i="18"/>
  <c r="L157" i="14"/>
  <c r="L189" i="14"/>
  <c r="L157" i="18"/>
  <c r="L189" i="18"/>
  <c r="P69" i="18"/>
  <c r="M111" i="18"/>
  <c r="K73" i="17"/>
  <c r="M214" i="17"/>
  <c r="N209" i="17"/>
  <c r="L87" i="17"/>
  <c r="L82" i="17"/>
  <c r="L77" i="17"/>
  <c r="L75" i="17"/>
  <c r="L68" i="17"/>
  <c r="L71" i="17"/>
  <c r="L63" i="17"/>
  <c r="L52" i="17"/>
  <c r="L57" i="17"/>
  <c r="L81" i="17"/>
  <c r="L56" i="17"/>
  <c r="L86" i="17"/>
  <c r="L51" i="17"/>
  <c r="L62" i="17"/>
  <c r="J112" i="17"/>
  <c r="J114" i="17"/>
  <c r="J120" i="17"/>
  <c r="J126" i="17"/>
  <c r="H101" i="17"/>
  <c r="H129" i="17"/>
  <c r="K88" i="17"/>
  <c r="J93" i="17"/>
  <c r="J105" i="17"/>
  <c r="K194" i="17"/>
  <c r="J94" i="17"/>
  <c r="J104" i="17"/>
  <c r="K78" i="17"/>
  <c r="J369" i="17"/>
  <c r="J456" i="17"/>
  <c r="I461" i="17"/>
  <c r="N67" i="17"/>
  <c r="H333" i="17"/>
  <c r="H188" i="17"/>
  <c r="H189" i="17"/>
  <c r="H99" i="17"/>
  <c r="H190" i="17"/>
  <c r="H98" i="17"/>
  <c r="H100" i="17"/>
  <c r="J195" i="17"/>
  <c r="I95" i="17"/>
  <c r="M4" i="17"/>
  <c r="K53" i="17"/>
  <c r="K91" i="17"/>
  <c r="K58" i="17"/>
  <c r="K92" i="17"/>
  <c r="K64" i="17"/>
  <c r="K83" i="17"/>
  <c r="L507" i="17"/>
  <c r="L537" i="17"/>
  <c r="L550" i="17"/>
  <c r="L520" i="17"/>
  <c r="B262" i="17"/>
  <c r="B271" i="17"/>
  <c r="U442" i="37"/>
  <c r="X95" i="43"/>
  <c r="X98" i="43"/>
  <c r="Y94" i="43"/>
  <c r="Y95" i="43"/>
  <c r="X95" i="37"/>
  <c r="X100" i="37"/>
  <c r="O447" i="43"/>
  <c r="N496" i="43"/>
  <c r="N555" i="43"/>
  <c r="N489" i="43"/>
  <c r="Y104" i="43"/>
  <c r="O383" i="43"/>
  <c r="Z58" i="43"/>
  <c r="Z92" i="43"/>
  <c r="AA56" i="43"/>
  <c r="AA58" i="43"/>
  <c r="AA92" i="43"/>
  <c r="N522" i="43"/>
  <c r="Z53" i="43"/>
  <c r="Z91" i="43"/>
  <c r="AA51" i="43"/>
  <c r="AA53" i="43"/>
  <c r="AA91" i="43"/>
  <c r="O471" i="43"/>
  <c r="N409" i="43"/>
  <c r="N525" i="43"/>
  <c r="N402" i="43"/>
  <c r="N552" i="43"/>
  <c r="U539" i="43"/>
  <c r="O545" i="43"/>
  <c r="P454" i="43"/>
  <c r="P369" i="43"/>
  <c r="V510" i="43"/>
  <c r="Q281" i="43"/>
  <c r="P112" i="43"/>
  <c r="P114" i="43"/>
  <c r="P120" i="43"/>
  <c r="P126" i="43"/>
  <c r="W355" i="43"/>
  <c r="W337" i="43"/>
  <c r="W421" i="43"/>
  <c r="X100" i="43"/>
  <c r="P482" i="43"/>
  <c r="P497" i="43"/>
  <c r="P556" i="43"/>
  <c r="P395" i="43"/>
  <c r="P410" i="43"/>
  <c r="P359" i="43"/>
  <c r="P514" i="43"/>
  <c r="P431" i="43"/>
  <c r="P435" i="43"/>
  <c r="P437" i="43"/>
  <c r="P445" i="43"/>
  <c r="P348" i="43"/>
  <c r="P350" i="43"/>
  <c r="P358" i="43"/>
  <c r="Z83" i="43"/>
  <c r="AA81" i="43"/>
  <c r="AA83" i="43"/>
  <c r="V442" i="43"/>
  <c r="V425" i="43"/>
  <c r="Z88" i="43"/>
  <c r="AA86" i="43"/>
  <c r="AA88" i="43"/>
  <c r="AA105" i="43"/>
  <c r="W129" i="37"/>
  <c r="W99" i="37"/>
  <c r="W333" i="37"/>
  <c r="W100" i="37"/>
  <c r="W98" i="37"/>
  <c r="O447" i="37"/>
  <c r="Z64" i="37"/>
  <c r="Z93" i="37"/>
  <c r="V421" i="37"/>
  <c r="V355" i="37"/>
  <c r="V337" i="37"/>
  <c r="O545" i="37"/>
  <c r="Z58" i="37"/>
  <c r="Z92" i="37"/>
  <c r="AA460" i="37"/>
  <c r="AA459" i="37"/>
  <c r="AA378" i="37"/>
  <c r="AA466" i="37"/>
  <c r="AA373" i="37"/>
  <c r="AA86" i="37"/>
  <c r="AA372" i="37"/>
  <c r="AA311" i="37"/>
  <c r="AA119" i="37"/>
  <c r="AA82" i="37"/>
  <c r="AA81" i="37"/>
  <c r="AA56" i="37"/>
  <c r="AA52" i="37"/>
  <c r="AA77" i="37"/>
  <c r="AA68" i="37"/>
  <c r="AA71" i="37"/>
  <c r="AA87" i="37"/>
  <c r="AA51" i="37"/>
  <c r="AA5" i="37"/>
  <c r="AA57" i="37"/>
  <c r="AA74" i="37"/>
  <c r="AA75" i="37"/>
  <c r="AA63" i="37"/>
  <c r="AA62" i="37"/>
  <c r="AA76" i="37"/>
  <c r="Z88" i="37"/>
  <c r="N409" i="37"/>
  <c r="N525" i="37"/>
  <c r="N402" i="37"/>
  <c r="Z481" i="37"/>
  <c r="Z468" i="37"/>
  <c r="Z469" i="37"/>
  <c r="Z430" i="37"/>
  <c r="Z343" i="37"/>
  <c r="Z394" i="37"/>
  <c r="Z380" i="37"/>
  <c r="Z381" i="37"/>
  <c r="N522" i="37"/>
  <c r="N528" i="37"/>
  <c r="N496" i="37"/>
  <c r="N555" i="37"/>
  <c r="N489" i="37"/>
  <c r="Z53" i="37"/>
  <c r="Z91" i="37"/>
  <c r="Z78" i="37"/>
  <c r="O471" i="37"/>
  <c r="Q281" i="37"/>
  <c r="P112" i="37"/>
  <c r="P114" i="37"/>
  <c r="P120" i="37"/>
  <c r="P126" i="37"/>
  <c r="U539" i="37"/>
  <c r="Z83" i="37"/>
  <c r="X99" i="37"/>
  <c r="O383" i="37"/>
  <c r="P482" i="37"/>
  <c r="P497" i="37"/>
  <c r="P556" i="37"/>
  <c r="P431" i="37"/>
  <c r="P435" i="37"/>
  <c r="P437" i="37"/>
  <c r="P445" i="37"/>
  <c r="P395" i="37"/>
  <c r="P410" i="37"/>
  <c r="P359" i="37"/>
  <c r="P514" i="37"/>
  <c r="P348" i="37"/>
  <c r="P350" i="37"/>
  <c r="P358" i="37"/>
  <c r="Y94" i="37"/>
  <c r="P454" i="37"/>
  <c r="P369" i="37"/>
  <c r="N552" i="37"/>
  <c r="Y105" i="37"/>
  <c r="L5" i="35"/>
  <c r="K57" i="35"/>
  <c r="K58" i="35"/>
  <c r="H101" i="33"/>
  <c r="H14" i="33"/>
  <c r="H24" i="33"/>
  <c r="H26" i="33"/>
  <c r="H34" i="33"/>
  <c r="H100" i="33"/>
  <c r="H31" i="35"/>
  <c r="H14" i="35"/>
  <c r="H24" i="35"/>
  <c r="H26" i="35"/>
  <c r="H34" i="35"/>
  <c r="H100" i="35"/>
  <c r="I35" i="33"/>
  <c r="I86" i="33"/>
  <c r="I112" i="33"/>
  <c r="I35" i="35"/>
  <c r="Y507" i="34"/>
  <c r="Y537" i="34"/>
  <c r="Y550" i="34"/>
  <c r="Y520" i="34"/>
  <c r="L48" i="33"/>
  <c r="L48" i="35"/>
  <c r="I31" i="33"/>
  <c r="I10" i="35"/>
  <c r="K19" i="33"/>
  <c r="K70" i="33"/>
  <c r="K19" i="35"/>
  <c r="K70" i="35"/>
  <c r="H101" i="35"/>
  <c r="H86" i="35"/>
  <c r="H112" i="35"/>
  <c r="J395" i="17"/>
  <c r="J410" i="17"/>
  <c r="J526" i="17"/>
  <c r="J20" i="35"/>
  <c r="J71" i="35"/>
  <c r="Z491" i="34"/>
  <c r="AA353" i="34"/>
  <c r="Z440" i="34"/>
  <c r="Z404" i="34"/>
  <c r="Y105" i="34"/>
  <c r="T539" i="34"/>
  <c r="O456" i="34"/>
  <c r="O458" i="34"/>
  <c r="O371" i="34"/>
  <c r="O374" i="34"/>
  <c r="O375" i="34"/>
  <c r="O513" i="34"/>
  <c r="O516" i="34"/>
  <c r="O360" i="34"/>
  <c r="Z459" i="34"/>
  <c r="Z372" i="34"/>
  <c r="Z378" i="34"/>
  <c r="Z466" i="34"/>
  <c r="Z373" i="34"/>
  <c r="Z311" i="34"/>
  <c r="Z119" i="34"/>
  <c r="Z5" i="34"/>
  <c r="N388" i="34"/>
  <c r="N399" i="34"/>
  <c r="N401" i="34"/>
  <c r="N406" i="34"/>
  <c r="M498" i="32"/>
  <c r="P367" i="34"/>
  <c r="P286" i="34"/>
  <c r="P318" i="34"/>
  <c r="P322" i="34"/>
  <c r="P344" i="34"/>
  <c r="V337" i="34"/>
  <c r="V355" i="34"/>
  <c r="U510" i="34"/>
  <c r="Y481" i="34"/>
  <c r="Y468" i="34"/>
  <c r="Y469" i="34"/>
  <c r="Y430" i="34"/>
  <c r="Y380" i="34"/>
  <c r="Y381" i="34"/>
  <c r="Y343" i="34"/>
  <c r="Y394" i="34"/>
  <c r="W104" i="34"/>
  <c r="U442" i="34"/>
  <c r="U425" i="34"/>
  <c r="M411" i="34"/>
  <c r="W101" i="34"/>
  <c r="O526" i="34"/>
  <c r="O446" i="34"/>
  <c r="O543" i="34"/>
  <c r="X104" i="34"/>
  <c r="M528" i="34"/>
  <c r="O542" i="34"/>
  <c r="J20" i="33"/>
  <c r="J71" i="33"/>
  <c r="L5" i="33"/>
  <c r="H97" i="33"/>
  <c r="K57" i="33"/>
  <c r="K58" i="33"/>
  <c r="M558" i="32"/>
  <c r="AA53" i="32"/>
  <c r="AA91" i="32"/>
  <c r="AA88" i="32"/>
  <c r="AA67" i="32"/>
  <c r="AA71" i="32"/>
  <c r="Z71" i="32"/>
  <c r="O456" i="32"/>
  <c r="O458" i="32"/>
  <c r="O461" i="32"/>
  <c r="O462" i="32"/>
  <c r="O371" i="32"/>
  <c r="O374" i="32"/>
  <c r="O375" i="32"/>
  <c r="W333" i="32"/>
  <c r="W129" i="32"/>
  <c r="W98" i="32"/>
  <c r="N388" i="32"/>
  <c r="N399" i="32"/>
  <c r="N401" i="32"/>
  <c r="N406" i="32"/>
  <c r="AA491" i="32"/>
  <c r="AA507" i="32"/>
  <c r="AA537" i="32"/>
  <c r="AA550" i="32"/>
  <c r="AA520" i="32"/>
  <c r="AA440" i="32"/>
  <c r="AA404" i="32"/>
  <c r="Y83" i="32"/>
  <c r="Y94" i="32"/>
  <c r="Z81" i="32"/>
  <c r="M411" i="32"/>
  <c r="AA481" i="32"/>
  <c r="AA430" i="32"/>
  <c r="AA394" i="32"/>
  <c r="AA380" i="32"/>
  <c r="AA381" i="32"/>
  <c r="AA468" i="32"/>
  <c r="AA469" i="32"/>
  <c r="AA343" i="32"/>
  <c r="AA78" i="32"/>
  <c r="P286" i="32"/>
  <c r="P318" i="32"/>
  <c r="P322" i="32"/>
  <c r="P344" i="32"/>
  <c r="P367" i="32"/>
  <c r="H101" i="28"/>
  <c r="V421" i="32"/>
  <c r="V355" i="32"/>
  <c r="V337" i="32"/>
  <c r="W100" i="32"/>
  <c r="X104" i="32"/>
  <c r="U510" i="32"/>
  <c r="O513" i="32"/>
  <c r="O516" i="32"/>
  <c r="O360" i="32"/>
  <c r="N493" i="32"/>
  <c r="N476" i="32"/>
  <c r="N486" i="32"/>
  <c r="N488" i="32"/>
  <c r="Y58" i="32"/>
  <c r="Y92" i="32"/>
  <c r="Z56" i="32"/>
  <c r="U442" i="32"/>
  <c r="U425" i="32"/>
  <c r="O526" i="32"/>
  <c r="O446" i="32"/>
  <c r="O543" i="32"/>
  <c r="X95" i="32"/>
  <c r="X100" i="32"/>
  <c r="Y64" i="32"/>
  <c r="Y93" i="32"/>
  <c r="Z62" i="32"/>
  <c r="O542" i="32"/>
  <c r="T539" i="32"/>
  <c r="W99" i="32"/>
  <c r="M528" i="32"/>
  <c r="L49" i="28"/>
  <c r="I152" i="18"/>
  <c r="I154" i="18"/>
  <c r="I162" i="18"/>
  <c r="I442" i="17"/>
  <c r="I539" i="17"/>
  <c r="L48" i="28"/>
  <c r="I556" i="17"/>
  <c r="K19" i="28"/>
  <c r="K70" i="28"/>
  <c r="H14" i="28"/>
  <c r="H24" i="28"/>
  <c r="H26" i="28"/>
  <c r="H34" i="28"/>
  <c r="H100" i="28"/>
  <c r="X353" i="17"/>
  <c r="W440" i="17"/>
  <c r="W491" i="17"/>
  <c r="W404" i="17"/>
  <c r="I35" i="28"/>
  <c r="I86" i="28"/>
  <c r="I112" i="28"/>
  <c r="K318" i="17"/>
  <c r="K322" i="17"/>
  <c r="J148" i="14"/>
  <c r="J179" i="14"/>
  <c r="J431" i="17"/>
  <c r="J20" i="28"/>
  <c r="J71" i="28"/>
  <c r="J148" i="18"/>
  <c r="J179" i="18"/>
  <c r="J359" i="17"/>
  <c r="J514" i="17"/>
  <c r="L196" i="24"/>
  <c r="L184" i="24"/>
  <c r="L186" i="24"/>
  <c r="L195" i="24"/>
  <c r="K197" i="24"/>
  <c r="K54" i="19"/>
  <c r="B3" i="26"/>
  <c r="H355" i="17"/>
  <c r="H510" i="17"/>
  <c r="H337" i="17"/>
  <c r="H348" i="17"/>
  <c r="M378" i="17"/>
  <c r="L131" i="14"/>
  <c r="L131" i="18"/>
  <c r="I10" i="28"/>
  <c r="I14" i="28"/>
  <c r="I24" i="28"/>
  <c r="I26" i="28"/>
  <c r="I34" i="28"/>
  <c r="I100" i="28"/>
  <c r="C4" i="26"/>
  <c r="J142" i="18"/>
  <c r="D6" i="26"/>
  <c r="K469" i="17"/>
  <c r="K57" i="28"/>
  <c r="K58" i="28"/>
  <c r="L77" i="14"/>
  <c r="L77" i="18"/>
  <c r="L80" i="18"/>
  <c r="L5" i="15"/>
  <c r="L5" i="28"/>
  <c r="M76" i="17"/>
  <c r="M74" i="17"/>
  <c r="L147" i="14"/>
  <c r="L178" i="14"/>
  <c r="L147" i="18"/>
  <c r="L178" i="18"/>
  <c r="M459" i="17"/>
  <c r="M372" i="17"/>
  <c r="M460" i="17"/>
  <c r="M373" i="17"/>
  <c r="I425" i="17"/>
  <c r="M157" i="14"/>
  <c r="M189" i="14"/>
  <c r="L481" i="17"/>
  <c r="L380" i="17"/>
  <c r="L381" i="17"/>
  <c r="L430" i="17"/>
  <c r="L133" i="14"/>
  <c r="L134" i="14"/>
  <c r="L394" i="17"/>
  <c r="L133" i="18"/>
  <c r="L134" i="18"/>
  <c r="M311" i="17"/>
  <c r="M119" i="17"/>
  <c r="J371" i="17"/>
  <c r="J374" i="17"/>
  <c r="L29" i="28"/>
  <c r="L80" i="28"/>
  <c r="L95" i="28"/>
  <c r="L106" i="28"/>
  <c r="I77" i="24"/>
  <c r="I52" i="19"/>
  <c r="J77" i="24"/>
  <c r="J135" i="24"/>
  <c r="J191" i="24"/>
  <c r="J52" i="19"/>
  <c r="H107" i="18"/>
  <c r="I107" i="18"/>
  <c r="O94" i="18"/>
  <c r="O55" i="18"/>
  <c r="O97" i="18"/>
  <c r="O66" i="18"/>
  <c r="O99" i="18"/>
  <c r="O111" i="18"/>
  <c r="O89" i="18"/>
  <c r="J110" i="18"/>
  <c r="J101" i="18"/>
  <c r="D5" i="26"/>
  <c r="K136" i="18"/>
  <c r="H104" i="18"/>
  <c r="H169" i="18"/>
  <c r="H105" i="18"/>
  <c r="H106" i="18"/>
  <c r="I104" i="18"/>
  <c r="I106" i="18"/>
  <c r="I169" i="18"/>
  <c r="I105" i="18"/>
  <c r="K84" i="18"/>
  <c r="L5" i="24"/>
  <c r="L5" i="19"/>
  <c r="L9" i="19"/>
  <c r="K9" i="19"/>
  <c r="R4" i="19"/>
  <c r="L5" i="14"/>
  <c r="L5" i="18"/>
  <c r="Q69" i="18"/>
  <c r="O60" i="18"/>
  <c r="O98" i="18"/>
  <c r="P93" i="18"/>
  <c r="P92" i="18"/>
  <c r="P83" i="18"/>
  <c r="P70" i="18"/>
  <c r="P73" i="18"/>
  <c r="P59" i="18"/>
  <c r="P58" i="18"/>
  <c r="Q4" i="18"/>
  <c r="Q64" i="18"/>
  <c r="P88" i="18"/>
  <c r="P87" i="18"/>
  <c r="P81" i="18"/>
  <c r="P65" i="18"/>
  <c r="P54" i="18"/>
  <c r="P53" i="18"/>
  <c r="N111" i="18"/>
  <c r="J458" i="17"/>
  <c r="N214" i="17"/>
  <c r="O209" i="17"/>
  <c r="M87" i="17"/>
  <c r="M82" i="17"/>
  <c r="M77" i="17"/>
  <c r="M75" i="17"/>
  <c r="M68" i="17"/>
  <c r="M71" i="17"/>
  <c r="M57" i="17"/>
  <c r="M63" i="17"/>
  <c r="M52" i="17"/>
  <c r="M51" i="17"/>
  <c r="M56" i="17"/>
  <c r="M62" i="17"/>
  <c r="M86" i="17"/>
  <c r="M81" i="17"/>
  <c r="J95" i="17"/>
  <c r="I101" i="17"/>
  <c r="I129" i="17"/>
  <c r="L53" i="17"/>
  <c r="L91" i="17"/>
  <c r="K93" i="17"/>
  <c r="K105" i="17"/>
  <c r="L58" i="17"/>
  <c r="L92" i="17"/>
  <c r="L64" i="17"/>
  <c r="I191" i="17"/>
  <c r="L78" i="17"/>
  <c r="L83" i="17"/>
  <c r="L88" i="17"/>
  <c r="L195" i="17"/>
  <c r="J194" i="17"/>
  <c r="I333" i="17"/>
  <c r="I99" i="17"/>
  <c r="I189" i="17"/>
  <c r="I98" i="17"/>
  <c r="I100" i="17"/>
  <c r="I190" i="17"/>
  <c r="I188" i="17"/>
  <c r="K367" i="17"/>
  <c r="K454" i="17"/>
  <c r="M5" i="17"/>
  <c r="M5" i="15"/>
  <c r="N4" i="17"/>
  <c r="O67" i="17"/>
  <c r="K94" i="17"/>
  <c r="K104" i="17"/>
  <c r="X333" i="43"/>
  <c r="X101" i="37"/>
  <c r="X129" i="43"/>
  <c r="X101" i="43"/>
  <c r="X99" i="43"/>
  <c r="Y98" i="43"/>
  <c r="Y99" i="43"/>
  <c r="X98" i="37"/>
  <c r="AA94" i="43"/>
  <c r="AA104" i="43"/>
  <c r="X333" i="37"/>
  <c r="X355" i="37"/>
  <c r="X129" i="37"/>
  <c r="L43" i="28"/>
  <c r="L43" i="35"/>
  <c r="L45" i="35"/>
  <c r="L47" i="35"/>
  <c r="L43" i="33"/>
  <c r="L45" i="33"/>
  <c r="L47" i="33"/>
  <c r="N498" i="43"/>
  <c r="N558" i="43"/>
  <c r="P542" i="43"/>
  <c r="W442" i="43"/>
  <c r="W425" i="43"/>
  <c r="O476" i="43"/>
  <c r="O486" i="43"/>
  <c r="O488" i="43"/>
  <c r="O493" i="43"/>
  <c r="Y333" i="43"/>
  <c r="Y129" i="43"/>
  <c r="Y100" i="43"/>
  <c r="O406" i="43"/>
  <c r="O388" i="43"/>
  <c r="O399" i="43"/>
  <c r="O401" i="43"/>
  <c r="P513" i="43"/>
  <c r="P516" i="43"/>
  <c r="P360" i="43"/>
  <c r="Y101" i="43"/>
  <c r="P526" i="43"/>
  <c r="P446" i="43"/>
  <c r="P543" i="43"/>
  <c r="Z94" i="43"/>
  <c r="Z95" i="43"/>
  <c r="Q367" i="43"/>
  <c r="Q286" i="43"/>
  <c r="Q318" i="43"/>
  <c r="Q322" i="43"/>
  <c r="Q344" i="43"/>
  <c r="N411" i="43"/>
  <c r="W510" i="43"/>
  <c r="P456" i="43"/>
  <c r="P458" i="43"/>
  <c r="P461" i="43"/>
  <c r="P462" i="43"/>
  <c r="P371" i="43"/>
  <c r="P374" i="43"/>
  <c r="P375" i="43"/>
  <c r="V539" i="43"/>
  <c r="X421" i="43"/>
  <c r="X337" i="43"/>
  <c r="X355" i="43"/>
  <c r="N528" i="43"/>
  <c r="W355" i="37"/>
  <c r="W510" i="37"/>
  <c r="W337" i="37"/>
  <c r="W421" i="37"/>
  <c r="AA83" i="37"/>
  <c r="H36" i="33"/>
  <c r="AA64" i="37"/>
  <c r="AA93" i="37"/>
  <c r="AA105" i="37"/>
  <c r="AA58" i="37"/>
  <c r="AA92" i="37"/>
  <c r="N498" i="37"/>
  <c r="N558" i="37"/>
  <c r="Z94" i="37"/>
  <c r="Z95" i="37"/>
  <c r="Z98" i="37"/>
  <c r="Y95" i="37"/>
  <c r="Y101" i="37"/>
  <c r="Y104" i="37"/>
  <c r="P513" i="37"/>
  <c r="P516" i="37"/>
  <c r="P360" i="37"/>
  <c r="AA53" i="37"/>
  <c r="AA91" i="37"/>
  <c r="P456" i="37"/>
  <c r="P458" i="37"/>
  <c r="P461" i="37"/>
  <c r="P462" i="37"/>
  <c r="P371" i="37"/>
  <c r="P374" i="37"/>
  <c r="P375" i="37"/>
  <c r="Q367" i="37"/>
  <c r="Q286" i="37"/>
  <c r="Q318" i="37"/>
  <c r="Q322" i="37"/>
  <c r="Q344" i="37"/>
  <c r="AA468" i="37"/>
  <c r="AA469" i="37"/>
  <c r="AA481" i="37"/>
  <c r="AA430" i="37"/>
  <c r="AA394" i="37"/>
  <c r="AA380" i="37"/>
  <c r="AA381" i="37"/>
  <c r="AA343" i="37"/>
  <c r="P526" i="37"/>
  <c r="P446" i="37"/>
  <c r="P543" i="37"/>
  <c r="V510" i="37"/>
  <c r="O406" i="37"/>
  <c r="O388" i="37"/>
  <c r="O399" i="37"/>
  <c r="O401" i="37"/>
  <c r="AA78" i="37"/>
  <c r="P542" i="37"/>
  <c r="O476" i="37"/>
  <c r="O486" i="37"/>
  <c r="O488" i="37"/>
  <c r="O493" i="37"/>
  <c r="N411" i="37"/>
  <c r="AA88" i="37"/>
  <c r="V425" i="37"/>
  <c r="V442" i="37"/>
  <c r="Z105" i="37"/>
  <c r="I14" i="33"/>
  <c r="I24" i="33"/>
  <c r="I26" i="33"/>
  <c r="I34" i="33"/>
  <c r="I100" i="33"/>
  <c r="O545" i="34"/>
  <c r="I101" i="33"/>
  <c r="K10" i="35"/>
  <c r="J10" i="35"/>
  <c r="L57" i="35"/>
  <c r="L58" i="35"/>
  <c r="J35" i="28"/>
  <c r="J86" i="28"/>
  <c r="J112" i="28"/>
  <c r="H103" i="33"/>
  <c r="L19" i="33"/>
  <c r="L70" i="33"/>
  <c r="L19" i="35"/>
  <c r="L70" i="35"/>
  <c r="H103" i="28"/>
  <c r="J35" i="33"/>
  <c r="J101" i="33"/>
  <c r="J35" i="35"/>
  <c r="I14" i="35"/>
  <c r="I24" i="35"/>
  <c r="I26" i="35"/>
  <c r="I34" i="35"/>
  <c r="I100" i="35"/>
  <c r="I31" i="35"/>
  <c r="H97" i="35"/>
  <c r="H103" i="35"/>
  <c r="H36" i="35"/>
  <c r="I101" i="35"/>
  <c r="I86" i="35"/>
  <c r="I112" i="35"/>
  <c r="Z507" i="34"/>
  <c r="Z537" i="34"/>
  <c r="Z550" i="34"/>
  <c r="Z520" i="34"/>
  <c r="AA404" i="34"/>
  <c r="AA491" i="34"/>
  <c r="AA440" i="34"/>
  <c r="O447" i="34"/>
  <c r="Z468" i="34"/>
  <c r="Z469" i="34"/>
  <c r="Z481" i="34"/>
  <c r="Z430" i="34"/>
  <c r="Z380" i="34"/>
  <c r="Z381" i="34"/>
  <c r="Z343" i="34"/>
  <c r="Z394" i="34"/>
  <c r="W129" i="34"/>
  <c r="W100" i="34"/>
  <c r="W98" i="34"/>
  <c r="W99" i="34"/>
  <c r="V510" i="34"/>
  <c r="N522" i="34"/>
  <c r="V425" i="34"/>
  <c r="V442" i="34"/>
  <c r="P482" i="34"/>
  <c r="P497" i="34"/>
  <c r="P556" i="34"/>
  <c r="P431" i="34"/>
  <c r="P435" i="34"/>
  <c r="P437" i="34"/>
  <c r="P445" i="34"/>
  <c r="P395" i="34"/>
  <c r="P410" i="34"/>
  <c r="P359" i="34"/>
  <c r="P514" i="34"/>
  <c r="P348" i="34"/>
  <c r="P350" i="34"/>
  <c r="P358" i="34"/>
  <c r="U539" i="34"/>
  <c r="Q281" i="34"/>
  <c r="P112" i="34"/>
  <c r="P114" i="34"/>
  <c r="P120" i="34"/>
  <c r="P126" i="34"/>
  <c r="Z105" i="34"/>
  <c r="AA459" i="34"/>
  <c r="AA372" i="34"/>
  <c r="AA119" i="34"/>
  <c r="AA378" i="34"/>
  <c r="AA466" i="34"/>
  <c r="AA311" i="34"/>
  <c r="AA373" i="34"/>
  <c r="AA5" i="34"/>
  <c r="O383" i="34"/>
  <c r="N409" i="34"/>
  <c r="N525" i="34"/>
  <c r="N402" i="34"/>
  <c r="Y100" i="34"/>
  <c r="P454" i="34"/>
  <c r="P369" i="34"/>
  <c r="X101" i="34"/>
  <c r="L57" i="33"/>
  <c r="L58" i="33"/>
  <c r="I97" i="33"/>
  <c r="N522" i="32"/>
  <c r="Y95" i="32"/>
  <c r="Y100" i="32"/>
  <c r="P454" i="32"/>
  <c r="P369" i="32"/>
  <c r="Y104" i="32"/>
  <c r="X333" i="32"/>
  <c r="X129" i="32"/>
  <c r="X98" i="32"/>
  <c r="N496" i="32"/>
  <c r="N555" i="32"/>
  <c r="N489" i="32"/>
  <c r="X101" i="32"/>
  <c r="P482" i="32"/>
  <c r="P497" i="32"/>
  <c r="P556" i="32"/>
  <c r="P431" i="32"/>
  <c r="P435" i="32"/>
  <c r="P437" i="32"/>
  <c r="P445" i="32"/>
  <c r="P395" i="32"/>
  <c r="P410" i="32"/>
  <c r="P359" i="32"/>
  <c r="P514" i="32"/>
  <c r="P348" i="32"/>
  <c r="P350" i="32"/>
  <c r="P358" i="32"/>
  <c r="Y105" i="32"/>
  <c r="X99" i="32"/>
  <c r="N552" i="32"/>
  <c r="Q281" i="32"/>
  <c r="P112" i="32"/>
  <c r="P114" i="32"/>
  <c r="P120" i="32"/>
  <c r="P126" i="32"/>
  <c r="W421" i="32"/>
  <c r="W355" i="32"/>
  <c r="W337" i="32"/>
  <c r="V510" i="32"/>
  <c r="O383" i="32"/>
  <c r="O447" i="32"/>
  <c r="V425" i="32"/>
  <c r="V442" i="32"/>
  <c r="O471" i="32"/>
  <c r="O545" i="32"/>
  <c r="U539" i="32"/>
  <c r="Z64" i="32"/>
  <c r="Z93" i="32"/>
  <c r="Z105" i="32"/>
  <c r="AA62" i="32"/>
  <c r="AA64" i="32"/>
  <c r="AA93" i="32"/>
  <c r="AA105" i="32"/>
  <c r="Z58" i="32"/>
  <c r="Z92" i="32"/>
  <c r="AA56" i="32"/>
  <c r="AA58" i="32"/>
  <c r="AA92" i="32"/>
  <c r="Z83" i="32"/>
  <c r="Z94" i="32"/>
  <c r="AA81" i="32"/>
  <c r="AA83" i="32"/>
  <c r="AA94" i="32"/>
  <c r="AA104" i="32"/>
  <c r="N409" i="32"/>
  <c r="N525" i="32"/>
  <c r="N402" i="32"/>
  <c r="J556" i="17"/>
  <c r="L19" i="28"/>
  <c r="L70" i="28"/>
  <c r="H36" i="28"/>
  <c r="L82" i="18"/>
  <c r="I135" i="24"/>
  <c r="I191" i="24"/>
  <c r="I101" i="28"/>
  <c r="Y353" i="17"/>
  <c r="X440" i="17"/>
  <c r="X491" i="17"/>
  <c r="X404" i="17"/>
  <c r="J152" i="18"/>
  <c r="J154" i="18"/>
  <c r="J162" i="18"/>
  <c r="M157" i="18"/>
  <c r="M189" i="18"/>
  <c r="M9" i="19"/>
  <c r="L197" i="24"/>
  <c r="L54" i="19"/>
  <c r="M54" i="19"/>
  <c r="N54" i="19"/>
  <c r="O54" i="19"/>
  <c r="P54" i="19"/>
  <c r="Q54" i="19"/>
  <c r="R54" i="19"/>
  <c r="S54" i="19"/>
  <c r="T54" i="19"/>
  <c r="U54" i="19"/>
  <c r="V54" i="19"/>
  <c r="W54" i="19"/>
  <c r="X54" i="19"/>
  <c r="Y54" i="19"/>
  <c r="Z54" i="19"/>
  <c r="AA54" i="19"/>
  <c r="I31" i="28"/>
  <c r="I97" i="28"/>
  <c r="N378" i="17"/>
  <c r="M131" i="14"/>
  <c r="M131" i="18"/>
  <c r="C3" i="26"/>
  <c r="I355" i="17"/>
  <c r="I510" i="17"/>
  <c r="I337" i="17"/>
  <c r="I348" i="17"/>
  <c r="J10" i="28"/>
  <c r="D4" i="26"/>
  <c r="K10" i="28"/>
  <c r="E4" i="26"/>
  <c r="E6" i="26"/>
  <c r="K159" i="18"/>
  <c r="H50" i="28"/>
  <c r="H51" i="28"/>
  <c r="H60" i="28"/>
  <c r="M77" i="18"/>
  <c r="M82" i="18"/>
  <c r="M77" i="14"/>
  <c r="L469" i="17"/>
  <c r="L57" i="28"/>
  <c r="L58" i="28"/>
  <c r="L23" i="19"/>
  <c r="N76" i="17"/>
  <c r="N74" i="17"/>
  <c r="M147" i="14"/>
  <c r="M178" i="14"/>
  <c r="M147" i="18"/>
  <c r="M178" i="18"/>
  <c r="I190" i="18"/>
  <c r="I173" i="18"/>
  <c r="I183" i="18"/>
  <c r="I185" i="18"/>
  <c r="I193" i="18"/>
  <c r="H190" i="18"/>
  <c r="H173" i="18"/>
  <c r="H183" i="18"/>
  <c r="H185" i="18"/>
  <c r="H193" i="18"/>
  <c r="N459" i="17"/>
  <c r="N372" i="17"/>
  <c r="N460" i="17"/>
  <c r="N373" i="17"/>
  <c r="J190" i="17"/>
  <c r="P55" i="18"/>
  <c r="P97" i="18"/>
  <c r="P66" i="18"/>
  <c r="P99" i="18"/>
  <c r="N311" i="17"/>
  <c r="M481" i="17"/>
  <c r="M430" i="17"/>
  <c r="M380" i="17"/>
  <c r="M381" i="17"/>
  <c r="M133" i="18"/>
  <c r="M134" i="18"/>
  <c r="M133" i="14"/>
  <c r="M134" i="14"/>
  <c r="M468" i="17"/>
  <c r="M469" i="17"/>
  <c r="M394" i="17"/>
  <c r="M343" i="17"/>
  <c r="N119" i="17"/>
  <c r="M507" i="17"/>
  <c r="M537" i="17"/>
  <c r="M550" i="17"/>
  <c r="M520" i="17"/>
  <c r="P89" i="18"/>
  <c r="P94" i="18"/>
  <c r="J107" i="18"/>
  <c r="K23" i="19"/>
  <c r="F28" i="19"/>
  <c r="F29" i="19"/>
  <c r="F57" i="19"/>
  <c r="K142" i="18"/>
  <c r="L84" i="18"/>
  <c r="L119" i="14"/>
  <c r="L121" i="14"/>
  <c r="L119" i="18"/>
  <c r="L121" i="18"/>
  <c r="L124" i="18"/>
  <c r="L127" i="18"/>
  <c r="L128" i="18"/>
  <c r="K100" i="18"/>
  <c r="K110" i="18"/>
  <c r="J104" i="18"/>
  <c r="J106" i="18"/>
  <c r="J169" i="18"/>
  <c r="J105" i="18"/>
  <c r="K37" i="19"/>
  <c r="K66" i="24"/>
  <c r="L37" i="19"/>
  <c r="L66" i="24"/>
  <c r="M5" i="19"/>
  <c r="J333" i="17"/>
  <c r="S4" i="19"/>
  <c r="Q88" i="18"/>
  <c r="Q87" i="18"/>
  <c r="Q81" i="18"/>
  <c r="Q65" i="18"/>
  <c r="Q54" i="18"/>
  <c r="Q53" i="18"/>
  <c r="Q93" i="18"/>
  <c r="Q92" i="18"/>
  <c r="Q83" i="18"/>
  <c r="Q70" i="18"/>
  <c r="Q73" i="18"/>
  <c r="Q59" i="18"/>
  <c r="Q58" i="18"/>
  <c r="R4" i="18"/>
  <c r="R64" i="18"/>
  <c r="R69" i="18"/>
  <c r="M5" i="14"/>
  <c r="M5" i="18"/>
  <c r="P60" i="18"/>
  <c r="P98" i="18"/>
  <c r="O214" i="17"/>
  <c r="P209" i="17"/>
  <c r="N87" i="17"/>
  <c r="N82" i="17"/>
  <c r="N77" i="17"/>
  <c r="N75" i="17"/>
  <c r="N68" i="17"/>
  <c r="N71" i="17"/>
  <c r="N81" i="17"/>
  <c r="N62" i="17"/>
  <c r="N56" i="17"/>
  <c r="N63" i="17"/>
  <c r="N52" i="17"/>
  <c r="N57" i="17"/>
  <c r="N86" i="17"/>
  <c r="N51" i="17"/>
  <c r="J101" i="17"/>
  <c r="J99" i="17"/>
  <c r="J188" i="17"/>
  <c r="J129" i="17"/>
  <c r="J100" i="17"/>
  <c r="J189" i="17"/>
  <c r="J98" i="17"/>
  <c r="J191" i="17"/>
  <c r="L194" i="17"/>
  <c r="K112" i="17"/>
  <c r="K114" i="17"/>
  <c r="K120" i="17"/>
  <c r="K126" i="17"/>
  <c r="L93" i="17"/>
  <c r="L105" i="17"/>
  <c r="M78" i="17"/>
  <c r="M53" i="17"/>
  <c r="M91" i="17"/>
  <c r="J461" i="17"/>
  <c r="N5" i="17"/>
  <c r="N5" i="15"/>
  <c r="O4" i="17"/>
  <c r="M58" i="17"/>
  <c r="M92" i="17"/>
  <c r="M64" i="17"/>
  <c r="M83" i="17"/>
  <c r="M88" i="17"/>
  <c r="K369" i="17"/>
  <c r="K456" i="17"/>
  <c r="L94" i="17"/>
  <c r="L104" i="17"/>
  <c r="K95" i="17"/>
  <c r="P67" i="17"/>
  <c r="N507" i="17"/>
  <c r="N537" i="17"/>
  <c r="N550" i="17"/>
  <c r="N520" i="17"/>
  <c r="X337" i="37"/>
  <c r="AA95" i="43"/>
  <c r="AA98" i="43"/>
  <c r="X421" i="37"/>
  <c r="X425" i="37"/>
  <c r="M80" i="18"/>
  <c r="X510" i="43"/>
  <c r="Z333" i="43"/>
  <c r="Z129" i="43"/>
  <c r="Z100" i="43"/>
  <c r="Z98" i="43"/>
  <c r="Z99" i="43"/>
  <c r="X442" i="43"/>
  <c r="X425" i="43"/>
  <c r="O409" i="43"/>
  <c r="O525" i="43"/>
  <c r="O402" i="43"/>
  <c r="O552" i="43"/>
  <c r="Q431" i="43"/>
  <c r="Q435" i="43"/>
  <c r="Q437" i="43"/>
  <c r="Q445" i="43"/>
  <c r="Q395" i="43"/>
  <c r="Q410" i="43"/>
  <c r="Q482" i="43"/>
  <c r="Q497" i="43"/>
  <c r="Q556" i="43"/>
  <c r="Q359" i="43"/>
  <c r="Q514" i="43"/>
  <c r="Q348" i="43"/>
  <c r="Q350" i="43"/>
  <c r="Q358" i="43"/>
  <c r="P383" i="43"/>
  <c r="R281" i="43"/>
  <c r="Q112" i="43"/>
  <c r="Q114" i="43"/>
  <c r="Q120" i="43"/>
  <c r="Q126" i="43"/>
  <c r="W539" i="43"/>
  <c r="AA333" i="43"/>
  <c r="O522" i="43"/>
  <c r="O496" i="43"/>
  <c r="O555" i="43"/>
  <c r="O489" i="43"/>
  <c r="P471" i="43"/>
  <c r="Q369" i="43"/>
  <c r="Q454" i="43"/>
  <c r="Y421" i="43"/>
  <c r="Y355" i="43"/>
  <c r="Y337" i="43"/>
  <c r="P447" i="43"/>
  <c r="Z101" i="43"/>
  <c r="Z104" i="43"/>
  <c r="P545" i="43"/>
  <c r="W425" i="37"/>
  <c r="W442" i="37"/>
  <c r="W539" i="37"/>
  <c r="P447" i="37"/>
  <c r="J101" i="28"/>
  <c r="AA94" i="37"/>
  <c r="AA95" i="37"/>
  <c r="R281" i="37"/>
  <c r="Q112" i="37"/>
  <c r="Q114" i="37"/>
  <c r="Q120" i="37"/>
  <c r="Q126" i="37"/>
  <c r="O552" i="37"/>
  <c r="O409" i="37"/>
  <c r="O525" i="37"/>
  <c r="O402" i="37"/>
  <c r="Q454" i="37"/>
  <c r="Q369" i="37"/>
  <c r="P545" i="37"/>
  <c r="Z333" i="37"/>
  <c r="Z129" i="37"/>
  <c r="O496" i="37"/>
  <c r="O555" i="37"/>
  <c r="O489" i="37"/>
  <c r="O522" i="37"/>
  <c r="Y333" i="37"/>
  <c r="Y129" i="37"/>
  <c r="Y99" i="37"/>
  <c r="Y98" i="37"/>
  <c r="Y100" i="37"/>
  <c r="X510" i="37"/>
  <c r="P383" i="37"/>
  <c r="Z99" i="37"/>
  <c r="Z100" i="37"/>
  <c r="Q482" i="37"/>
  <c r="Q497" i="37"/>
  <c r="Q556" i="37"/>
  <c r="Q431" i="37"/>
  <c r="Q435" i="37"/>
  <c r="Q437" i="37"/>
  <c r="Q445" i="37"/>
  <c r="Q395" i="37"/>
  <c r="Q410" i="37"/>
  <c r="Q359" i="37"/>
  <c r="Q514" i="37"/>
  <c r="Q348" i="37"/>
  <c r="Q350" i="37"/>
  <c r="Q358" i="37"/>
  <c r="I36" i="33"/>
  <c r="V539" i="37"/>
  <c r="P471" i="37"/>
  <c r="Z101" i="37"/>
  <c r="Z104" i="37"/>
  <c r="I103" i="33"/>
  <c r="J86" i="33"/>
  <c r="J112" i="33"/>
  <c r="K20" i="35"/>
  <c r="K71" i="35"/>
  <c r="AA507" i="34"/>
  <c r="AA537" i="34"/>
  <c r="AA550" i="34"/>
  <c r="AA520" i="34"/>
  <c r="J86" i="35"/>
  <c r="J112" i="35"/>
  <c r="J101" i="35"/>
  <c r="I36" i="35"/>
  <c r="I97" i="35"/>
  <c r="I103" i="35"/>
  <c r="Y104" i="34"/>
  <c r="N411" i="34"/>
  <c r="N528" i="34"/>
  <c r="AA468" i="34"/>
  <c r="AA469" i="34"/>
  <c r="AA430" i="34"/>
  <c r="AA481" i="34"/>
  <c r="AA380" i="34"/>
  <c r="AA381" i="34"/>
  <c r="AA394" i="34"/>
  <c r="AA343" i="34"/>
  <c r="Q367" i="34"/>
  <c r="Q286" i="34"/>
  <c r="Q318" i="34"/>
  <c r="Q322" i="34"/>
  <c r="Q344" i="34"/>
  <c r="Y129" i="34"/>
  <c r="Y99" i="34"/>
  <c r="P513" i="34"/>
  <c r="P516" i="34"/>
  <c r="P360" i="34"/>
  <c r="W355" i="34"/>
  <c r="W337" i="34"/>
  <c r="Z100" i="34"/>
  <c r="P526" i="34"/>
  <c r="P446" i="34"/>
  <c r="P543" i="34"/>
  <c r="P456" i="34"/>
  <c r="P458" i="34"/>
  <c r="P371" i="34"/>
  <c r="P374" i="34"/>
  <c r="P375" i="34"/>
  <c r="O406" i="34"/>
  <c r="O388" i="34"/>
  <c r="O399" i="34"/>
  <c r="O401" i="34"/>
  <c r="Y98" i="34"/>
  <c r="X129" i="34"/>
  <c r="X100" i="34"/>
  <c r="X98" i="34"/>
  <c r="X99" i="34"/>
  <c r="P542" i="34"/>
  <c r="Y101" i="34"/>
  <c r="V539" i="34"/>
  <c r="K20" i="33"/>
  <c r="K71" i="33"/>
  <c r="Y101" i="32"/>
  <c r="N558" i="32"/>
  <c r="AA95" i="32"/>
  <c r="AA100" i="32"/>
  <c r="W510" i="32"/>
  <c r="W442" i="32"/>
  <c r="W425" i="32"/>
  <c r="P513" i="32"/>
  <c r="P516" i="32"/>
  <c r="P360" i="32"/>
  <c r="Y333" i="32"/>
  <c r="Y129" i="32"/>
  <c r="Y98" i="32"/>
  <c r="O406" i="32"/>
  <c r="O388" i="32"/>
  <c r="O399" i="32"/>
  <c r="O401" i="32"/>
  <c r="Y99" i="32"/>
  <c r="P446" i="32"/>
  <c r="P543" i="32"/>
  <c r="P526" i="32"/>
  <c r="Z95" i="32"/>
  <c r="Z99" i="32"/>
  <c r="O476" i="32"/>
  <c r="O486" i="32"/>
  <c r="O488" i="32"/>
  <c r="O493" i="32"/>
  <c r="Q367" i="32"/>
  <c r="Q286" i="32"/>
  <c r="Q318" i="32"/>
  <c r="Q322" i="32"/>
  <c r="Q344" i="32"/>
  <c r="P542" i="32"/>
  <c r="P545" i="32"/>
  <c r="N498" i="32"/>
  <c r="N411" i="32"/>
  <c r="X355" i="32"/>
  <c r="X337" i="32"/>
  <c r="X421" i="32"/>
  <c r="V539" i="32"/>
  <c r="Z104" i="32"/>
  <c r="P456" i="32"/>
  <c r="P458" i="32"/>
  <c r="P461" i="32"/>
  <c r="P462" i="32"/>
  <c r="P371" i="32"/>
  <c r="P374" i="32"/>
  <c r="P375" i="32"/>
  <c r="N528" i="32"/>
  <c r="F58" i="19"/>
  <c r="F59" i="19"/>
  <c r="D3" i="26"/>
  <c r="I103" i="28"/>
  <c r="F74" i="24"/>
  <c r="Z353" i="17"/>
  <c r="Y440" i="17"/>
  <c r="Y491" i="17"/>
  <c r="Y404" i="17"/>
  <c r="K148" i="18"/>
  <c r="K179" i="18"/>
  <c r="K359" i="17"/>
  <c r="K514" i="17"/>
  <c r="K148" i="14"/>
  <c r="K179" i="14"/>
  <c r="K431" i="17"/>
  <c r="K20" i="28"/>
  <c r="K71" i="28"/>
  <c r="L318" i="17"/>
  <c r="L322" i="17"/>
  <c r="K395" i="17"/>
  <c r="K410" i="17"/>
  <c r="K526" i="17"/>
  <c r="I36" i="28"/>
  <c r="O378" i="17"/>
  <c r="N131" i="14"/>
  <c r="N131" i="18"/>
  <c r="F30" i="19"/>
  <c r="H65" i="28"/>
  <c r="H75" i="28"/>
  <c r="H77" i="28"/>
  <c r="H82" i="28"/>
  <c r="H108" i="28"/>
  <c r="N77" i="14"/>
  <c r="N77" i="18"/>
  <c r="N82" i="18"/>
  <c r="O74" i="17"/>
  <c r="O76" i="17"/>
  <c r="N147" i="14"/>
  <c r="N178" i="14"/>
  <c r="N147" i="18"/>
  <c r="N178" i="18"/>
  <c r="J190" i="18"/>
  <c r="J173" i="18"/>
  <c r="J183" i="18"/>
  <c r="J185" i="18"/>
  <c r="J193" i="18"/>
  <c r="O459" i="17"/>
  <c r="O372" i="17"/>
  <c r="O460" i="17"/>
  <c r="O373" i="17"/>
  <c r="K129" i="17"/>
  <c r="O311" i="17"/>
  <c r="N133" i="18"/>
  <c r="N134" i="18"/>
  <c r="N468" i="17"/>
  <c r="N469" i="17"/>
  <c r="N394" i="17"/>
  <c r="N343" i="17"/>
  <c r="N133" i="14"/>
  <c r="N134" i="14"/>
  <c r="N481" i="17"/>
  <c r="N430" i="17"/>
  <c r="N380" i="17"/>
  <c r="N381" i="17"/>
  <c r="K371" i="17"/>
  <c r="K374" i="17"/>
  <c r="O119" i="17"/>
  <c r="M37" i="19"/>
  <c r="M52" i="19"/>
  <c r="M23" i="19"/>
  <c r="L77" i="24"/>
  <c r="L135" i="24"/>
  <c r="L191" i="24"/>
  <c r="L52" i="19"/>
  <c r="K77" i="24"/>
  <c r="K52" i="19"/>
  <c r="L136" i="18"/>
  <c r="Q94" i="18"/>
  <c r="Q55" i="18"/>
  <c r="Q97" i="18"/>
  <c r="Q66" i="18"/>
  <c r="Q99" i="18"/>
  <c r="K101" i="18"/>
  <c r="M84" i="18"/>
  <c r="M100" i="18"/>
  <c r="L100" i="18"/>
  <c r="L110" i="18"/>
  <c r="N5" i="19"/>
  <c r="T4" i="19"/>
  <c r="N5" i="14"/>
  <c r="N5" i="18"/>
  <c r="N157" i="14"/>
  <c r="N189" i="14"/>
  <c r="N157" i="18"/>
  <c r="N189" i="18"/>
  <c r="Q60" i="18"/>
  <c r="Q98" i="18"/>
  <c r="S69" i="18"/>
  <c r="R93" i="18"/>
  <c r="R92" i="18"/>
  <c r="R83" i="18"/>
  <c r="R70" i="18"/>
  <c r="R73" i="18"/>
  <c r="R59" i="18"/>
  <c r="R58" i="18"/>
  <c r="S4" i="18"/>
  <c r="S64" i="18"/>
  <c r="R88" i="18"/>
  <c r="R87" i="18"/>
  <c r="R81" i="18"/>
  <c r="R65" i="18"/>
  <c r="R54" i="18"/>
  <c r="R53" i="18"/>
  <c r="Q89" i="18"/>
  <c r="P111" i="18"/>
  <c r="K458" i="17"/>
  <c r="P214" i="17"/>
  <c r="Q209" i="17"/>
  <c r="O87" i="17"/>
  <c r="O82" i="17"/>
  <c r="O77" i="17"/>
  <c r="O75" i="17"/>
  <c r="O68" i="17"/>
  <c r="O71" i="17"/>
  <c r="O57" i="17"/>
  <c r="O63" i="17"/>
  <c r="O52" i="17"/>
  <c r="O62" i="17"/>
  <c r="O51" i="17"/>
  <c r="O86" i="17"/>
  <c r="O56" i="17"/>
  <c r="O81" i="17"/>
  <c r="M94" i="17"/>
  <c r="M104" i="17"/>
  <c r="N53" i="17"/>
  <c r="N91" i="17"/>
  <c r="M93" i="17"/>
  <c r="M105" i="17"/>
  <c r="N58" i="17"/>
  <c r="N92" i="17"/>
  <c r="N64" i="17"/>
  <c r="Q67" i="17"/>
  <c r="K333" i="17"/>
  <c r="K189" i="17"/>
  <c r="K190" i="17"/>
  <c r="K188" i="17"/>
  <c r="K100" i="17"/>
  <c r="K98" i="17"/>
  <c r="K191" i="17"/>
  <c r="K99" i="17"/>
  <c r="L95" i="17"/>
  <c r="N78" i="17"/>
  <c r="N83" i="17"/>
  <c r="N88" i="17"/>
  <c r="K101" i="17"/>
  <c r="L367" i="17"/>
  <c r="L454" i="17"/>
  <c r="O5" i="17"/>
  <c r="O5" i="15"/>
  <c r="P4" i="17"/>
  <c r="X442" i="37"/>
  <c r="X539" i="37"/>
  <c r="AA99" i="43"/>
  <c r="AA100" i="43"/>
  <c r="AA101" i="43"/>
  <c r="AA129" i="43"/>
  <c r="F129" i="43"/>
  <c r="L102" i="28"/>
  <c r="L113" i="28"/>
  <c r="L102" i="35"/>
  <c r="L113" i="35"/>
  <c r="L102" i="33"/>
  <c r="L113" i="33"/>
  <c r="O528" i="43"/>
  <c r="Q526" i="43"/>
  <c r="Q446" i="43"/>
  <c r="Q543" i="43"/>
  <c r="R367" i="43"/>
  <c r="R318" i="43"/>
  <c r="R322" i="43"/>
  <c r="R344" i="43"/>
  <c r="R286" i="43"/>
  <c r="Q542" i="43"/>
  <c r="Q456" i="43"/>
  <c r="Q458" i="43"/>
  <c r="Q461" i="43"/>
  <c r="Q462" i="43"/>
  <c r="Q371" i="43"/>
  <c r="Q374" i="43"/>
  <c r="Q375" i="43"/>
  <c r="O498" i="43"/>
  <c r="X539" i="43"/>
  <c r="P476" i="43"/>
  <c r="P486" i="43"/>
  <c r="P488" i="43"/>
  <c r="P493" i="43"/>
  <c r="AA421" i="43"/>
  <c r="AA355" i="43"/>
  <c r="AA337" i="43"/>
  <c r="P388" i="43"/>
  <c r="P399" i="43"/>
  <c r="P401" i="43"/>
  <c r="P406" i="43"/>
  <c r="O558" i="43"/>
  <c r="Q513" i="43"/>
  <c r="Q516" i="43"/>
  <c r="Q360" i="43"/>
  <c r="Y510" i="43"/>
  <c r="Z421" i="43"/>
  <c r="Z337" i="43"/>
  <c r="Z355" i="43"/>
  <c r="Y425" i="43"/>
  <c r="Y442" i="43"/>
  <c r="O411" i="43"/>
  <c r="AA98" i="37"/>
  <c r="AA100" i="37"/>
  <c r="O558" i="37"/>
  <c r="O498" i="37"/>
  <c r="Q513" i="37"/>
  <c r="Q516" i="37"/>
  <c r="Q360" i="37"/>
  <c r="Y421" i="37"/>
  <c r="Y355" i="37"/>
  <c r="Y337" i="37"/>
  <c r="Q526" i="37"/>
  <c r="Q446" i="37"/>
  <c r="Q543" i="37"/>
  <c r="O411" i="37"/>
  <c r="AA129" i="37"/>
  <c r="F129" i="37"/>
  <c r="AA333" i="37"/>
  <c r="AA99" i="37"/>
  <c r="P476" i="37"/>
  <c r="P486" i="37"/>
  <c r="P488" i="37"/>
  <c r="P493" i="37"/>
  <c r="Q542" i="37"/>
  <c r="Q456" i="37"/>
  <c r="Q458" i="37"/>
  <c r="Q461" i="37"/>
  <c r="Q462" i="37"/>
  <c r="Q371" i="37"/>
  <c r="Q374" i="37"/>
  <c r="Q375" i="37"/>
  <c r="O528" i="37"/>
  <c r="R367" i="37"/>
  <c r="R318" i="37"/>
  <c r="R322" i="37"/>
  <c r="R344" i="37"/>
  <c r="R286" i="37"/>
  <c r="AA101" i="37"/>
  <c r="P406" i="37"/>
  <c r="P388" i="37"/>
  <c r="P399" i="37"/>
  <c r="P401" i="37"/>
  <c r="Z421" i="37"/>
  <c r="Z355" i="37"/>
  <c r="Z337" i="37"/>
  <c r="AA104" i="37"/>
  <c r="L10" i="35"/>
  <c r="AA101" i="32"/>
  <c r="K35" i="33"/>
  <c r="K101" i="33"/>
  <c r="K35" i="35"/>
  <c r="P447" i="34"/>
  <c r="P545" i="34"/>
  <c r="AA100" i="34"/>
  <c r="W510" i="34"/>
  <c r="W442" i="34"/>
  <c r="W425" i="34"/>
  <c r="Z98" i="34"/>
  <c r="X355" i="34"/>
  <c r="X337" i="34"/>
  <c r="O409" i="34"/>
  <c r="O525" i="34"/>
  <c r="O402" i="34"/>
  <c r="Z101" i="34"/>
  <c r="R281" i="34"/>
  <c r="Q112" i="34"/>
  <c r="Q114" i="34"/>
  <c r="Q120" i="34"/>
  <c r="Q126" i="34"/>
  <c r="Q454" i="34"/>
  <c r="Q369" i="34"/>
  <c r="P383" i="34"/>
  <c r="O522" i="34"/>
  <c r="AA105" i="34"/>
  <c r="Y337" i="34"/>
  <c r="Y355" i="34"/>
  <c r="Z129" i="34"/>
  <c r="Z99" i="34"/>
  <c r="Z104" i="34"/>
  <c r="Q482" i="34"/>
  <c r="Q497" i="34"/>
  <c r="Q556" i="34"/>
  <c r="Q431" i="34"/>
  <c r="Q435" i="34"/>
  <c r="Q437" i="34"/>
  <c r="Q445" i="34"/>
  <c r="Q395" i="34"/>
  <c r="Q410" i="34"/>
  <c r="Q359" i="34"/>
  <c r="Q514" i="34"/>
  <c r="Q348" i="34"/>
  <c r="Q350" i="34"/>
  <c r="Q358" i="34"/>
  <c r="Z101" i="32"/>
  <c r="P447" i="32"/>
  <c r="Y421" i="32"/>
  <c r="Y355" i="32"/>
  <c r="Y337" i="32"/>
  <c r="O552" i="32"/>
  <c r="O522" i="32"/>
  <c r="O496" i="32"/>
  <c r="O555" i="32"/>
  <c r="O489" i="32"/>
  <c r="Z129" i="32"/>
  <c r="Z333" i="32"/>
  <c r="Z98" i="32"/>
  <c r="P383" i="32"/>
  <c r="X442" i="32"/>
  <c r="X425" i="32"/>
  <c r="P471" i="32"/>
  <c r="Q482" i="32"/>
  <c r="Q497" i="32"/>
  <c r="Q556" i="32"/>
  <c r="Q359" i="32"/>
  <c r="Q514" i="32"/>
  <c r="Q431" i="32"/>
  <c r="Q435" i="32"/>
  <c r="Q437" i="32"/>
  <c r="Q445" i="32"/>
  <c r="Q395" i="32"/>
  <c r="Q410" i="32"/>
  <c r="Q348" i="32"/>
  <c r="Q350" i="32"/>
  <c r="Q358" i="32"/>
  <c r="Z100" i="32"/>
  <c r="AA333" i="32"/>
  <c r="AA129" i="32"/>
  <c r="AA98" i="32"/>
  <c r="X510" i="32"/>
  <c r="R281" i="32"/>
  <c r="Q112" i="32"/>
  <c r="Q114" i="32"/>
  <c r="Q120" i="32"/>
  <c r="Q126" i="32"/>
  <c r="Q454" i="32"/>
  <c r="Q369" i="32"/>
  <c r="O409" i="32"/>
  <c r="O525" i="32"/>
  <c r="O402" i="32"/>
  <c r="W539" i="32"/>
  <c r="AA99" i="32"/>
  <c r="K556" i="17"/>
  <c r="K152" i="18"/>
  <c r="K154" i="18"/>
  <c r="K162" i="18"/>
  <c r="E3" i="26"/>
  <c r="K35" i="28"/>
  <c r="K86" i="28"/>
  <c r="K112" i="28"/>
  <c r="O64" i="17"/>
  <c r="O93" i="17"/>
  <c r="O105" i="17"/>
  <c r="F85" i="24"/>
  <c r="F86" i="24"/>
  <c r="AA353" i="17"/>
  <c r="Z440" i="17"/>
  <c r="Z491" i="17"/>
  <c r="Z404" i="17"/>
  <c r="P378" i="17"/>
  <c r="O131" i="14"/>
  <c r="O131" i="18"/>
  <c r="L10" i="28"/>
  <c r="F4" i="26"/>
  <c r="F6" i="26"/>
  <c r="L159" i="18"/>
  <c r="E5" i="26"/>
  <c r="H78" i="28"/>
  <c r="H85" i="28"/>
  <c r="O77" i="18"/>
  <c r="O82" i="18"/>
  <c r="O77" i="14"/>
  <c r="N80" i="18"/>
  <c r="N84" i="18"/>
  <c r="I45" i="28"/>
  <c r="I47" i="28"/>
  <c r="P76" i="17"/>
  <c r="P74" i="17"/>
  <c r="O147" i="14"/>
  <c r="O178" i="14"/>
  <c r="O147" i="18"/>
  <c r="O178" i="18"/>
  <c r="P459" i="17"/>
  <c r="P372" i="17"/>
  <c r="P460" i="17"/>
  <c r="P373" i="17"/>
  <c r="K135" i="24"/>
  <c r="K191" i="24"/>
  <c r="P311" i="17"/>
  <c r="O133" i="18"/>
  <c r="O134" i="18"/>
  <c r="O133" i="14"/>
  <c r="O134" i="14"/>
  <c r="O468" i="17"/>
  <c r="O469" i="17"/>
  <c r="O394" i="17"/>
  <c r="O343" i="17"/>
  <c r="O481" i="17"/>
  <c r="O430" i="17"/>
  <c r="O380" i="17"/>
  <c r="O381" i="17"/>
  <c r="R89" i="18"/>
  <c r="R94" i="18"/>
  <c r="P119" i="17"/>
  <c r="O507" i="17"/>
  <c r="O537" i="17"/>
  <c r="O550" i="17"/>
  <c r="O520" i="17"/>
  <c r="R55" i="18"/>
  <c r="R97" i="18"/>
  <c r="R66" i="18"/>
  <c r="R99" i="18"/>
  <c r="R111" i="18"/>
  <c r="K107" i="18"/>
  <c r="M110" i="18"/>
  <c r="M101" i="18"/>
  <c r="G5" i="26"/>
  <c r="K106" i="18"/>
  <c r="K169" i="18"/>
  <c r="K104" i="18"/>
  <c r="K105" i="18"/>
  <c r="M119" i="14"/>
  <c r="M121" i="14"/>
  <c r="M119" i="18"/>
  <c r="M121" i="18"/>
  <c r="M124" i="18"/>
  <c r="M127" i="18"/>
  <c r="M128" i="18"/>
  <c r="L101" i="18"/>
  <c r="L142" i="18"/>
  <c r="O5" i="19"/>
  <c r="N9" i="19"/>
  <c r="U4" i="19"/>
  <c r="O5" i="14"/>
  <c r="O5" i="18"/>
  <c r="P157" i="14"/>
  <c r="P189" i="14"/>
  <c r="P157" i="18"/>
  <c r="P189" i="18"/>
  <c r="R60" i="18"/>
  <c r="R98" i="18"/>
  <c r="T69" i="18"/>
  <c r="Q111" i="18"/>
  <c r="O157" i="14"/>
  <c r="O189" i="14"/>
  <c r="O157" i="18"/>
  <c r="O189" i="18"/>
  <c r="S88" i="18"/>
  <c r="S87" i="18"/>
  <c r="S81" i="18"/>
  <c r="S65" i="18"/>
  <c r="S54" i="18"/>
  <c r="S53" i="18"/>
  <c r="S93" i="18"/>
  <c r="S92" i="18"/>
  <c r="S83" i="18"/>
  <c r="S70" i="18"/>
  <c r="S73" i="18"/>
  <c r="S59" i="18"/>
  <c r="S58" i="18"/>
  <c r="T4" i="18"/>
  <c r="T64" i="18"/>
  <c r="M95" i="17"/>
  <c r="M333" i="17"/>
  <c r="Q214" i="17"/>
  <c r="R209" i="17"/>
  <c r="P87" i="17"/>
  <c r="P82" i="17"/>
  <c r="P77" i="17"/>
  <c r="P75" i="17"/>
  <c r="P68" i="17"/>
  <c r="P71" i="17"/>
  <c r="P56" i="17"/>
  <c r="P51" i="17"/>
  <c r="P63" i="17"/>
  <c r="P52" i="17"/>
  <c r="P57" i="17"/>
  <c r="P81" i="17"/>
  <c r="P86" i="17"/>
  <c r="P62" i="17"/>
  <c r="O53" i="17"/>
  <c r="O91" i="17"/>
  <c r="O58" i="17"/>
  <c r="O92" i="17"/>
  <c r="L101" i="17"/>
  <c r="L129" i="17"/>
  <c r="L112" i="17"/>
  <c r="L114" i="17"/>
  <c r="L120" i="17"/>
  <c r="L126" i="17"/>
  <c r="N93" i="17"/>
  <c r="N105" i="17"/>
  <c r="O83" i="17"/>
  <c r="O88" i="17"/>
  <c r="O78" i="17"/>
  <c r="M281" i="17"/>
  <c r="L369" i="17"/>
  <c r="L456" i="17"/>
  <c r="K461" i="17"/>
  <c r="L333" i="17"/>
  <c r="L98" i="17"/>
  <c r="L99" i="17"/>
  <c r="L100" i="17"/>
  <c r="L191" i="17"/>
  <c r="L189" i="17"/>
  <c r="L190" i="17"/>
  <c r="L188" i="17"/>
  <c r="R67" i="17"/>
  <c r="P5" i="17"/>
  <c r="P5" i="15"/>
  <c r="Q4" i="17"/>
  <c r="P507" i="17"/>
  <c r="P537" i="17"/>
  <c r="P550" i="17"/>
  <c r="P520" i="17"/>
  <c r="N94" i="17"/>
  <c r="N104" i="17"/>
  <c r="E219" i="24"/>
  <c r="E221" i="24"/>
  <c r="I220" i="24"/>
  <c r="F210" i="24"/>
  <c r="Q447" i="43"/>
  <c r="P552" i="43"/>
  <c r="Z510" i="43"/>
  <c r="P496" i="43"/>
  <c r="P555" i="43"/>
  <c r="P489" i="43"/>
  <c r="Q545" i="43"/>
  <c r="Y539" i="43"/>
  <c r="AA442" i="43"/>
  <c r="AA425" i="43"/>
  <c r="Q471" i="43"/>
  <c r="S281" i="43"/>
  <c r="R112" i="43"/>
  <c r="R114" i="43"/>
  <c r="R120" i="43"/>
  <c r="R126" i="43"/>
  <c r="Z442" i="43"/>
  <c r="Z425" i="43"/>
  <c r="P522" i="43"/>
  <c r="R482" i="43"/>
  <c r="R497" i="43"/>
  <c r="R556" i="43"/>
  <c r="R431" i="43"/>
  <c r="R435" i="43"/>
  <c r="R437" i="43"/>
  <c r="R445" i="43"/>
  <c r="R395" i="43"/>
  <c r="R410" i="43"/>
  <c r="R359" i="43"/>
  <c r="R514" i="43"/>
  <c r="R348" i="43"/>
  <c r="R350" i="43"/>
  <c r="R358" i="43"/>
  <c r="P409" i="43"/>
  <c r="P525" i="43"/>
  <c r="P402" i="43"/>
  <c r="R454" i="43"/>
  <c r="R369" i="43"/>
  <c r="AA510" i="43"/>
  <c r="Q383" i="43"/>
  <c r="R482" i="37"/>
  <c r="R497" i="37"/>
  <c r="R556" i="37"/>
  <c r="R395" i="37"/>
  <c r="R410" i="37"/>
  <c r="R431" i="37"/>
  <c r="R435" i="37"/>
  <c r="R437" i="37"/>
  <c r="R445" i="37"/>
  <c r="R359" i="37"/>
  <c r="R514" i="37"/>
  <c r="R348" i="37"/>
  <c r="R350" i="37"/>
  <c r="R358" i="37"/>
  <c r="Q447" i="37"/>
  <c r="Z442" i="37"/>
  <c r="Z425" i="37"/>
  <c r="R454" i="37"/>
  <c r="R369" i="37"/>
  <c r="Q545" i="37"/>
  <c r="Z510" i="37"/>
  <c r="P409" i="37"/>
  <c r="P525" i="37"/>
  <c r="P402" i="37"/>
  <c r="P552" i="37"/>
  <c r="K101" i="28"/>
  <c r="S281" i="37"/>
  <c r="R112" i="37"/>
  <c r="R114" i="37"/>
  <c r="R120" i="37"/>
  <c r="R126" i="37"/>
  <c r="P522" i="37"/>
  <c r="P496" i="37"/>
  <c r="P555" i="37"/>
  <c r="P489" i="37"/>
  <c r="Y510" i="37"/>
  <c r="Y425" i="37"/>
  <c r="Y442" i="37"/>
  <c r="Q471" i="37"/>
  <c r="Q383" i="37"/>
  <c r="AA421" i="37"/>
  <c r="AA337" i="37"/>
  <c r="AA355" i="37"/>
  <c r="K86" i="33"/>
  <c r="K112" i="33"/>
  <c r="K101" i="35"/>
  <c r="K86" i="35"/>
  <c r="K112" i="35"/>
  <c r="L20" i="33"/>
  <c r="L71" i="33"/>
  <c r="L20" i="35"/>
  <c r="L71" i="35"/>
  <c r="AA98" i="34"/>
  <c r="Q513" i="34"/>
  <c r="Q516" i="34"/>
  <c r="Q360" i="34"/>
  <c r="P406" i="34"/>
  <c r="P388" i="34"/>
  <c r="P399" i="34"/>
  <c r="P401" i="34"/>
  <c r="AA129" i="34"/>
  <c r="F129" i="34"/>
  <c r="AA99" i="34"/>
  <c r="Y510" i="34"/>
  <c r="Q542" i="34"/>
  <c r="Q456" i="34"/>
  <c r="Q458" i="34"/>
  <c r="Q371" i="34"/>
  <c r="Q374" i="34"/>
  <c r="Q375" i="34"/>
  <c r="R367" i="34"/>
  <c r="R286" i="34"/>
  <c r="R318" i="34"/>
  <c r="R322" i="34"/>
  <c r="R344" i="34"/>
  <c r="W539" i="34"/>
  <c r="Q446" i="34"/>
  <c r="Q543" i="34"/>
  <c r="Q526" i="34"/>
  <c r="Z355" i="34"/>
  <c r="Z337" i="34"/>
  <c r="O411" i="34"/>
  <c r="X510" i="34"/>
  <c r="AA101" i="34"/>
  <c r="Y442" i="34"/>
  <c r="Y425" i="34"/>
  <c r="O528" i="34"/>
  <c r="X442" i="34"/>
  <c r="X425" i="34"/>
  <c r="AA104" i="34"/>
  <c r="F129" i="32"/>
  <c r="O498" i="32"/>
  <c r="O558" i="32"/>
  <c r="Q542" i="32"/>
  <c r="X539" i="32"/>
  <c r="O411" i="32"/>
  <c r="P406" i="32"/>
  <c r="P388" i="32"/>
  <c r="P399" i="32"/>
  <c r="P401" i="32"/>
  <c r="O528" i="32"/>
  <c r="Q456" i="32"/>
  <c r="Q458" i="32"/>
  <c r="Q461" i="32"/>
  <c r="Q462" i="32"/>
  <c r="Q371" i="32"/>
  <c r="Q374" i="32"/>
  <c r="Q375" i="32"/>
  <c r="AA421" i="32"/>
  <c r="AA355" i="32"/>
  <c r="AA337" i="32"/>
  <c r="P493" i="32"/>
  <c r="P476" i="32"/>
  <c r="P486" i="32"/>
  <c r="P488" i="32"/>
  <c r="Z421" i="32"/>
  <c r="Z355" i="32"/>
  <c r="Z337" i="32"/>
  <c r="Y510" i="32"/>
  <c r="Y442" i="32"/>
  <c r="Y425" i="32"/>
  <c r="R286" i="32"/>
  <c r="R318" i="32"/>
  <c r="R322" i="32"/>
  <c r="R344" i="32"/>
  <c r="R367" i="32"/>
  <c r="Q513" i="32"/>
  <c r="Q516" i="32"/>
  <c r="Q360" i="32"/>
  <c r="Q446" i="32"/>
  <c r="Q543" i="32"/>
  <c r="Q526" i="32"/>
  <c r="L395" i="17"/>
  <c r="L410" i="17"/>
  <c r="L526" i="17"/>
  <c r="F3" i="26"/>
  <c r="G3" i="26"/>
  <c r="AA440" i="17"/>
  <c r="AA491" i="17"/>
  <c r="AA404" i="17"/>
  <c r="M318" i="17"/>
  <c r="M322" i="17"/>
  <c r="L148" i="18"/>
  <c r="L179" i="18"/>
  <c r="L359" i="17"/>
  <c r="L514" i="17"/>
  <c r="L148" i="14"/>
  <c r="L179" i="14"/>
  <c r="L431" i="17"/>
  <c r="L20" i="28"/>
  <c r="L71" i="28"/>
  <c r="H87" i="28"/>
  <c r="H111" i="28"/>
  <c r="H114" i="28"/>
  <c r="Q378" i="17"/>
  <c r="P131" i="14"/>
  <c r="P131" i="18"/>
  <c r="O80" i="18"/>
  <c r="O84" i="18"/>
  <c r="F5" i="26"/>
  <c r="I50" i="28"/>
  <c r="I51" i="28"/>
  <c r="I60" i="28"/>
  <c r="P77" i="14"/>
  <c r="P77" i="18"/>
  <c r="Q74" i="17"/>
  <c r="Q76" i="17"/>
  <c r="P147" i="14"/>
  <c r="P178" i="14"/>
  <c r="P147" i="18"/>
  <c r="P178" i="18"/>
  <c r="K190" i="18"/>
  <c r="K173" i="18"/>
  <c r="K183" i="18"/>
  <c r="K185" i="18"/>
  <c r="K193" i="18"/>
  <c r="Q459" i="17"/>
  <c r="Q372" i="17"/>
  <c r="Q460" i="17"/>
  <c r="Q373" i="17"/>
  <c r="M129" i="17"/>
  <c r="M101" i="17"/>
  <c r="I219" i="24"/>
  <c r="I221" i="24"/>
  <c r="P430" i="17"/>
  <c r="P133" i="18"/>
  <c r="P134" i="18"/>
  <c r="P133" i="14"/>
  <c r="P134" i="14"/>
  <c r="P468" i="17"/>
  <c r="P469" i="17"/>
  <c r="P394" i="17"/>
  <c r="P481" i="17"/>
  <c r="P380" i="17"/>
  <c r="P381" i="17"/>
  <c r="P343" i="17"/>
  <c r="Q311" i="17"/>
  <c r="M98" i="17"/>
  <c r="Q119" i="17"/>
  <c r="L371" i="17"/>
  <c r="L374" i="17"/>
  <c r="N37" i="19"/>
  <c r="N52" i="19"/>
  <c r="N23" i="19"/>
  <c r="L107" i="18"/>
  <c r="M107" i="18"/>
  <c r="M136" i="18"/>
  <c r="S60" i="18"/>
  <c r="S98" i="18"/>
  <c r="L169" i="18"/>
  <c r="L105" i="18"/>
  <c r="L104" i="18"/>
  <c r="L106" i="18"/>
  <c r="N100" i="18"/>
  <c r="N110" i="18"/>
  <c r="M104" i="18"/>
  <c r="M106" i="18"/>
  <c r="M169" i="18"/>
  <c r="M105" i="18"/>
  <c r="P5" i="19"/>
  <c r="P9" i="19"/>
  <c r="O9" i="19"/>
  <c r="M99" i="17"/>
  <c r="M100" i="17"/>
  <c r="V4" i="19"/>
  <c r="Q157" i="14"/>
  <c r="Q189" i="14"/>
  <c r="Q157" i="18"/>
  <c r="Q189" i="18"/>
  <c r="P5" i="14"/>
  <c r="P5" i="18"/>
  <c r="T93" i="18"/>
  <c r="T92" i="18"/>
  <c r="T83" i="18"/>
  <c r="T70" i="18"/>
  <c r="T73" i="18"/>
  <c r="T59" i="18"/>
  <c r="T58" i="18"/>
  <c r="U4" i="18"/>
  <c r="U64" i="18"/>
  <c r="T88" i="18"/>
  <c r="T87" i="18"/>
  <c r="T81" i="18"/>
  <c r="T65" i="18"/>
  <c r="T54" i="18"/>
  <c r="T53" i="18"/>
  <c r="S94" i="18"/>
  <c r="S55" i="18"/>
  <c r="S97" i="18"/>
  <c r="S66" i="18"/>
  <c r="S99" i="18"/>
  <c r="S89" i="18"/>
  <c r="U69" i="18"/>
  <c r="L458" i="17"/>
  <c r="R214" i="17"/>
  <c r="S209" i="17"/>
  <c r="Q87" i="17"/>
  <c r="Q82" i="17"/>
  <c r="Q77" i="17"/>
  <c r="Q75" i="17"/>
  <c r="Q68" i="17"/>
  <c r="Q71" i="17"/>
  <c r="Q57" i="17"/>
  <c r="Q63" i="17"/>
  <c r="Q52" i="17"/>
  <c r="Q62" i="17"/>
  <c r="Q81" i="17"/>
  <c r="Q51" i="17"/>
  <c r="Q86" i="17"/>
  <c r="Q56" i="17"/>
  <c r="P83" i="17"/>
  <c r="P88" i="17"/>
  <c r="P78" i="17"/>
  <c r="M421" i="17"/>
  <c r="G4" i="26"/>
  <c r="Q5" i="17"/>
  <c r="Q5" i="15"/>
  <c r="R4" i="17"/>
  <c r="P53" i="17"/>
  <c r="P91" i="17"/>
  <c r="P58" i="17"/>
  <c r="P92" i="17"/>
  <c r="P64" i="17"/>
  <c r="S67" i="17"/>
  <c r="Q507" i="17"/>
  <c r="Q537" i="17"/>
  <c r="Q550" i="17"/>
  <c r="Q520" i="17"/>
  <c r="M367" i="17"/>
  <c r="M454" i="17"/>
  <c r="M286" i="17"/>
  <c r="N95" i="17"/>
  <c r="O94" i="17"/>
  <c r="O104" i="17"/>
  <c r="P411" i="43"/>
  <c r="I214" i="24"/>
  <c r="S367" i="43"/>
  <c r="S286" i="43"/>
  <c r="S318" i="43"/>
  <c r="S322" i="43"/>
  <c r="S344" i="43"/>
  <c r="Q388" i="43"/>
  <c r="Q399" i="43"/>
  <c r="Q401" i="43"/>
  <c r="Q406" i="43"/>
  <c r="P528" i="43"/>
  <c r="R542" i="43"/>
  <c r="Z539" i="43"/>
  <c r="R456" i="43"/>
  <c r="R458" i="43"/>
  <c r="R461" i="43"/>
  <c r="R462" i="43"/>
  <c r="R371" i="43"/>
  <c r="R374" i="43"/>
  <c r="R375" i="43"/>
  <c r="R513" i="43"/>
  <c r="R516" i="43"/>
  <c r="R360" i="43"/>
  <c r="Q493" i="43"/>
  <c r="Q476" i="43"/>
  <c r="Q486" i="43"/>
  <c r="Q488" i="43"/>
  <c r="R446" i="43"/>
  <c r="R543" i="43"/>
  <c r="R526" i="43"/>
  <c r="AA539" i="43"/>
  <c r="P558" i="43"/>
  <c r="P498" i="43"/>
  <c r="P411" i="37"/>
  <c r="P528" i="37"/>
  <c r="P558" i="37"/>
  <c r="Y539" i="37"/>
  <c r="AA425" i="37"/>
  <c r="AA442" i="37"/>
  <c r="R513" i="37"/>
  <c r="R516" i="37"/>
  <c r="R360" i="37"/>
  <c r="AA510" i="37"/>
  <c r="Z539" i="37"/>
  <c r="Q406" i="37"/>
  <c r="Q388" i="37"/>
  <c r="Q399" i="37"/>
  <c r="Q401" i="37"/>
  <c r="R542" i="37"/>
  <c r="R456" i="37"/>
  <c r="R458" i="37"/>
  <c r="R461" i="37"/>
  <c r="R462" i="37"/>
  <c r="R371" i="37"/>
  <c r="R374" i="37"/>
  <c r="R375" i="37"/>
  <c r="R526" i="37"/>
  <c r="R446" i="37"/>
  <c r="R543" i="37"/>
  <c r="S318" i="37"/>
  <c r="S322" i="37"/>
  <c r="S344" i="37"/>
  <c r="S286" i="37"/>
  <c r="S367" i="37"/>
  <c r="Q476" i="37"/>
  <c r="Q486" i="37"/>
  <c r="Q488" i="37"/>
  <c r="Q493" i="37"/>
  <c r="P498" i="37"/>
  <c r="J50" i="33"/>
  <c r="J51" i="33"/>
  <c r="L50" i="33"/>
  <c r="L51" i="33"/>
  <c r="K50" i="33"/>
  <c r="K51" i="33"/>
  <c r="L35" i="33"/>
  <c r="L86" i="33"/>
  <c r="L112" i="33"/>
  <c r="L35" i="35"/>
  <c r="Q447" i="34"/>
  <c r="Q545" i="34"/>
  <c r="R482" i="34"/>
  <c r="R497" i="34"/>
  <c r="R556" i="34"/>
  <c r="R431" i="34"/>
  <c r="R435" i="34"/>
  <c r="R437" i="34"/>
  <c r="R445" i="34"/>
  <c r="R359" i="34"/>
  <c r="R514" i="34"/>
  <c r="R395" i="34"/>
  <c r="R410" i="34"/>
  <c r="R348" i="34"/>
  <c r="R350" i="34"/>
  <c r="R358" i="34"/>
  <c r="X539" i="34"/>
  <c r="P409" i="34"/>
  <c r="P525" i="34"/>
  <c r="P402" i="34"/>
  <c r="P522" i="34"/>
  <c r="S281" i="34"/>
  <c r="R112" i="34"/>
  <c r="R114" i="34"/>
  <c r="R120" i="34"/>
  <c r="R126" i="34"/>
  <c r="R454" i="34"/>
  <c r="R369" i="34"/>
  <c r="H50" i="33"/>
  <c r="H51" i="33"/>
  <c r="Z442" i="34"/>
  <c r="Z425" i="34"/>
  <c r="AA337" i="34"/>
  <c r="AA355" i="34"/>
  <c r="Z510" i="34"/>
  <c r="Y539" i="34"/>
  <c r="Q383" i="34"/>
  <c r="P552" i="32"/>
  <c r="AA510" i="32"/>
  <c r="P522" i="32"/>
  <c r="AA442" i="32"/>
  <c r="AA425" i="32"/>
  <c r="R454" i="32"/>
  <c r="R369" i="32"/>
  <c r="Q383" i="32"/>
  <c r="Q447" i="32"/>
  <c r="Y539" i="32"/>
  <c r="R395" i="32"/>
  <c r="R410" i="32"/>
  <c r="R482" i="32"/>
  <c r="R497" i="32"/>
  <c r="R556" i="32"/>
  <c r="R431" i="32"/>
  <c r="R435" i="32"/>
  <c r="R437" i="32"/>
  <c r="R445" i="32"/>
  <c r="R359" i="32"/>
  <c r="R514" i="32"/>
  <c r="R348" i="32"/>
  <c r="R350" i="32"/>
  <c r="R358" i="32"/>
  <c r="Z510" i="32"/>
  <c r="Q471" i="32"/>
  <c r="Q545" i="32"/>
  <c r="S281" i="32"/>
  <c r="R112" i="32"/>
  <c r="R114" i="32"/>
  <c r="R120" i="32"/>
  <c r="R126" i="32"/>
  <c r="Z442" i="32"/>
  <c r="Z425" i="32"/>
  <c r="Q64" i="17"/>
  <c r="Q93" i="17"/>
  <c r="Q105" i="17"/>
  <c r="P496" i="32"/>
  <c r="P555" i="32"/>
  <c r="P489" i="32"/>
  <c r="P409" i="32"/>
  <c r="P525" i="32"/>
  <c r="P402" i="32"/>
  <c r="L556" i="17"/>
  <c r="M344" i="17"/>
  <c r="M395" i="17"/>
  <c r="M410" i="17"/>
  <c r="M526" i="17"/>
  <c r="L35" i="28"/>
  <c r="L101" i="28"/>
  <c r="L152" i="18"/>
  <c r="L154" i="18"/>
  <c r="L162" i="18"/>
  <c r="P80" i="18"/>
  <c r="R378" i="17"/>
  <c r="Q131" i="14"/>
  <c r="Q131" i="18"/>
  <c r="G6" i="26"/>
  <c r="M159" i="18"/>
  <c r="P82" i="18"/>
  <c r="Q77" i="18"/>
  <c r="Q77" i="14"/>
  <c r="I82" i="28"/>
  <c r="I108" i="28"/>
  <c r="I65" i="28"/>
  <c r="I75" i="28"/>
  <c r="I77" i="28"/>
  <c r="J45" i="28"/>
  <c r="J47" i="28"/>
  <c r="J50" i="28"/>
  <c r="J51" i="28"/>
  <c r="R76" i="17"/>
  <c r="R74" i="17"/>
  <c r="Q147" i="14"/>
  <c r="Q178" i="14"/>
  <c r="Q147" i="18"/>
  <c r="Q178" i="18"/>
  <c r="I213" i="24"/>
  <c r="I215" i="24"/>
  <c r="M190" i="18"/>
  <c r="M173" i="18"/>
  <c r="L190" i="18"/>
  <c r="L173" i="18"/>
  <c r="L183" i="18"/>
  <c r="L185" i="18"/>
  <c r="L193" i="18"/>
  <c r="R459" i="17"/>
  <c r="R372" i="17"/>
  <c r="R460" i="17"/>
  <c r="R373" i="17"/>
  <c r="T89" i="18"/>
  <c r="T94" i="18"/>
  <c r="R311" i="17"/>
  <c r="Q468" i="17"/>
  <c r="Q469" i="17"/>
  <c r="Q394" i="17"/>
  <c r="Q343" i="17"/>
  <c r="Q133" i="18"/>
  <c r="Q134" i="18"/>
  <c r="Q133" i="14"/>
  <c r="Q134" i="14"/>
  <c r="Q481" i="17"/>
  <c r="Q430" i="17"/>
  <c r="Q380" i="17"/>
  <c r="Q381" i="17"/>
  <c r="R119" i="17"/>
  <c r="T55" i="18"/>
  <c r="T97" i="18"/>
  <c r="T66" i="18"/>
  <c r="T99" i="18"/>
  <c r="T111" i="18"/>
  <c r="O37" i="19"/>
  <c r="O52" i="19"/>
  <c r="O23" i="19"/>
  <c r="P37" i="19"/>
  <c r="P52" i="19"/>
  <c r="P23" i="19"/>
  <c r="N101" i="18"/>
  <c r="H5" i="26"/>
  <c r="O100" i="18"/>
  <c r="O101" i="18"/>
  <c r="N119" i="14"/>
  <c r="N121" i="14"/>
  <c r="N119" i="18"/>
  <c r="N121" i="18"/>
  <c r="N124" i="18"/>
  <c r="N127" i="18"/>
  <c r="N128" i="18"/>
  <c r="M142" i="18"/>
  <c r="P84" i="18"/>
  <c r="Q5" i="19"/>
  <c r="Q9" i="19"/>
  <c r="W4" i="19"/>
  <c r="R157" i="14"/>
  <c r="R189" i="14"/>
  <c r="R157" i="18"/>
  <c r="R189" i="18"/>
  <c r="Q5" i="14"/>
  <c r="Q5" i="18"/>
  <c r="T60" i="18"/>
  <c r="T98" i="18"/>
  <c r="V69" i="18"/>
  <c r="U88" i="18"/>
  <c r="U87" i="18"/>
  <c r="U81" i="18"/>
  <c r="U65" i="18"/>
  <c r="U54" i="18"/>
  <c r="U53" i="18"/>
  <c r="U93" i="18"/>
  <c r="U92" i="18"/>
  <c r="U83" i="18"/>
  <c r="U70" i="18"/>
  <c r="U73" i="18"/>
  <c r="U59" i="18"/>
  <c r="U58" i="18"/>
  <c r="V4" i="18"/>
  <c r="V64" i="18"/>
  <c r="S111" i="18"/>
  <c r="S214" i="17"/>
  <c r="T209" i="17"/>
  <c r="R87" i="17"/>
  <c r="R82" i="17"/>
  <c r="R77" i="17"/>
  <c r="R75" i="17"/>
  <c r="R68" i="17"/>
  <c r="R71" i="17"/>
  <c r="R81" i="17"/>
  <c r="R63" i="17"/>
  <c r="R52" i="17"/>
  <c r="R57" i="17"/>
  <c r="R56" i="17"/>
  <c r="R86" i="17"/>
  <c r="R51" i="17"/>
  <c r="R62" i="17"/>
  <c r="P94" i="17"/>
  <c r="P104" i="17"/>
  <c r="Q83" i="17"/>
  <c r="Q88" i="17"/>
  <c r="N129" i="17"/>
  <c r="M112" i="17"/>
  <c r="M114" i="17"/>
  <c r="M120" i="17"/>
  <c r="M126" i="17"/>
  <c r="Q53" i="17"/>
  <c r="Q91" i="17"/>
  <c r="P93" i="17"/>
  <c r="P105" i="17"/>
  <c r="Q58" i="17"/>
  <c r="Q92" i="17"/>
  <c r="O95" i="17"/>
  <c r="L461" i="17"/>
  <c r="N101" i="17"/>
  <c r="M369" i="17"/>
  <c r="M456" i="17"/>
  <c r="T67" i="17"/>
  <c r="Q78" i="17"/>
  <c r="N333" i="17"/>
  <c r="N100" i="17"/>
  <c r="N98" i="17"/>
  <c r="N99" i="17"/>
  <c r="N281" i="17"/>
  <c r="R507" i="17"/>
  <c r="R537" i="17"/>
  <c r="R550" i="17"/>
  <c r="R520" i="17"/>
  <c r="R5" i="17"/>
  <c r="R5" i="15"/>
  <c r="S4" i="17"/>
  <c r="D57" i="29"/>
  <c r="E57" i="29"/>
  <c r="D58" i="29"/>
  <c r="E58" i="29"/>
  <c r="D66" i="29"/>
  <c r="E66" i="29"/>
  <c r="R447" i="43"/>
  <c r="R545" i="43"/>
  <c r="R383" i="43"/>
  <c r="Q496" i="43"/>
  <c r="Q555" i="43"/>
  <c r="Q489" i="43"/>
  <c r="Q522" i="43"/>
  <c r="R471" i="43"/>
  <c r="S482" i="43"/>
  <c r="S497" i="43"/>
  <c r="S556" i="43"/>
  <c r="S359" i="43"/>
  <c r="S514" i="43"/>
  <c r="S395" i="43"/>
  <c r="S410" i="43"/>
  <c r="S431" i="43"/>
  <c r="S435" i="43"/>
  <c r="S437" i="43"/>
  <c r="S445" i="43"/>
  <c r="S348" i="43"/>
  <c r="S350" i="43"/>
  <c r="S358" i="43"/>
  <c r="Q552" i="43"/>
  <c r="Q409" i="43"/>
  <c r="Q525" i="43"/>
  <c r="Q402" i="43"/>
  <c r="T281" i="43"/>
  <c r="S112" i="43"/>
  <c r="S114" i="43"/>
  <c r="S120" i="43"/>
  <c r="S126" i="43"/>
  <c r="S454" i="43"/>
  <c r="S369" i="43"/>
  <c r="R545" i="37"/>
  <c r="Q409" i="37"/>
  <c r="Q525" i="37"/>
  <c r="Q402" i="37"/>
  <c r="AA539" i="37"/>
  <c r="R383" i="37"/>
  <c r="Q522" i="37"/>
  <c r="S482" i="37"/>
  <c r="S497" i="37"/>
  <c r="S556" i="37"/>
  <c r="S431" i="37"/>
  <c r="S435" i="37"/>
  <c r="S437" i="37"/>
  <c r="S445" i="37"/>
  <c r="S359" i="37"/>
  <c r="S514" i="37"/>
  <c r="S395" i="37"/>
  <c r="S410" i="37"/>
  <c r="S348" i="37"/>
  <c r="S350" i="37"/>
  <c r="S358" i="37"/>
  <c r="Q552" i="37"/>
  <c r="Q496" i="37"/>
  <c r="Q555" i="37"/>
  <c r="Q489" i="37"/>
  <c r="R471" i="37"/>
  <c r="S454" i="37"/>
  <c r="S369" i="37"/>
  <c r="T281" i="37"/>
  <c r="S112" i="37"/>
  <c r="S114" i="37"/>
  <c r="S120" i="37"/>
  <c r="S126" i="37"/>
  <c r="R447" i="37"/>
  <c r="I50" i="33"/>
  <c r="I51" i="33"/>
  <c r="I60" i="33"/>
  <c r="I65" i="33"/>
  <c r="I75" i="33"/>
  <c r="I77" i="33"/>
  <c r="L101" i="35"/>
  <c r="L86" i="35"/>
  <c r="L112" i="35"/>
  <c r="L101" i="33"/>
  <c r="K50" i="35"/>
  <c r="K51" i="35"/>
  <c r="J50" i="35"/>
  <c r="J51" i="35"/>
  <c r="I50" i="35"/>
  <c r="I51" i="35"/>
  <c r="I60" i="35"/>
  <c r="I82" i="35"/>
  <c r="I108" i="35"/>
  <c r="L50" i="35"/>
  <c r="L51" i="35"/>
  <c r="R513" i="34"/>
  <c r="R516" i="34"/>
  <c r="R360" i="34"/>
  <c r="R446" i="34"/>
  <c r="R543" i="34"/>
  <c r="R526" i="34"/>
  <c r="AA510" i="34"/>
  <c r="P528" i="34"/>
  <c r="Z539" i="34"/>
  <c r="S318" i="34"/>
  <c r="S322" i="34"/>
  <c r="S344" i="34"/>
  <c r="S286" i="34"/>
  <c r="S367" i="34"/>
  <c r="H60" i="33"/>
  <c r="P411" i="34"/>
  <c r="Q406" i="34"/>
  <c r="Q388" i="34"/>
  <c r="Q399" i="34"/>
  <c r="Q401" i="34"/>
  <c r="R456" i="34"/>
  <c r="R458" i="34"/>
  <c r="R371" i="34"/>
  <c r="R374" i="34"/>
  <c r="R375" i="34"/>
  <c r="R542" i="34"/>
  <c r="AA425" i="34"/>
  <c r="AA442" i="34"/>
  <c r="P411" i="32"/>
  <c r="R513" i="32"/>
  <c r="R516" i="32"/>
  <c r="R360" i="32"/>
  <c r="Q388" i="32"/>
  <c r="Q399" i="32"/>
  <c r="Q401" i="32"/>
  <c r="Q406" i="32"/>
  <c r="P528" i="32"/>
  <c r="S367" i="32"/>
  <c r="S318" i="32"/>
  <c r="S322" i="32"/>
  <c r="S344" i="32"/>
  <c r="S286" i="32"/>
  <c r="R542" i="32"/>
  <c r="Q476" i="32"/>
  <c r="Q486" i="32"/>
  <c r="Q488" i="32"/>
  <c r="Q493" i="32"/>
  <c r="R526" i="32"/>
  <c r="R446" i="32"/>
  <c r="R543" i="32"/>
  <c r="R456" i="32"/>
  <c r="R458" i="32"/>
  <c r="R461" i="32"/>
  <c r="R462" i="32"/>
  <c r="R371" i="32"/>
  <c r="R374" i="32"/>
  <c r="R375" i="32"/>
  <c r="P498" i="32"/>
  <c r="Z539" i="32"/>
  <c r="AA539" i="32"/>
  <c r="P558" i="32"/>
  <c r="H3" i="26"/>
  <c r="L86" i="28"/>
  <c r="L112" i="28"/>
  <c r="M431" i="17"/>
  <c r="Q80" i="18"/>
  <c r="Q82" i="18"/>
  <c r="Q84" i="18"/>
  <c r="M148" i="14"/>
  <c r="M179" i="14"/>
  <c r="M359" i="17"/>
  <c r="M514" i="17"/>
  <c r="M482" i="17"/>
  <c r="M497" i="17"/>
  <c r="M556" i="17"/>
  <c r="M148" i="18"/>
  <c r="M179" i="18"/>
  <c r="M183" i="18"/>
  <c r="M185" i="18"/>
  <c r="M193" i="18"/>
  <c r="N318" i="17"/>
  <c r="N322" i="17"/>
  <c r="N344" i="17"/>
  <c r="N395" i="17"/>
  <c r="N410" i="17"/>
  <c r="N526" i="17"/>
  <c r="S378" i="17"/>
  <c r="R131" i="14"/>
  <c r="R131" i="18"/>
  <c r="I5" i="26"/>
  <c r="R77" i="14"/>
  <c r="R77" i="18"/>
  <c r="R80" i="18"/>
  <c r="I85" i="28"/>
  <c r="I78" i="28"/>
  <c r="S74" i="17"/>
  <c r="S76" i="17"/>
  <c r="R147" i="14"/>
  <c r="R178" i="14"/>
  <c r="R147" i="18"/>
  <c r="R178" i="18"/>
  <c r="S459" i="17"/>
  <c r="S372" i="17"/>
  <c r="S460" i="17"/>
  <c r="S373" i="17"/>
  <c r="U60" i="18"/>
  <c r="U98" i="18"/>
  <c r="S311" i="17"/>
  <c r="R481" i="17"/>
  <c r="R430" i="17"/>
  <c r="R380" i="17"/>
  <c r="R381" i="17"/>
  <c r="R133" i="18"/>
  <c r="R134" i="18"/>
  <c r="R133" i="14"/>
  <c r="R134" i="14"/>
  <c r="R468" i="17"/>
  <c r="R469" i="17"/>
  <c r="R394" i="17"/>
  <c r="R343" i="17"/>
  <c r="M371" i="17"/>
  <c r="M374" i="17"/>
  <c r="S119" i="17"/>
  <c r="Q37" i="19"/>
  <c r="Q52" i="19"/>
  <c r="Q23" i="19"/>
  <c r="N107" i="18"/>
  <c r="N136" i="18"/>
  <c r="O110" i="18"/>
  <c r="P100" i="18"/>
  <c r="P110" i="18"/>
  <c r="O107" i="18"/>
  <c r="O106" i="18"/>
  <c r="O169" i="18"/>
  <c r="O104" i="18"/>
  <c r="O105" i="18"/>
  <c r="N106" i="18"/>
  <c r="N169" i="18"/>
  <c r="N105" i="18"/>
  <c r="N104" i="18"/>
  <c r="R5" i="19"/>
  <c r="R9" i="19"/>
  <c r="X4" i="19"/>
  <c r="S157" i="14"/>
  <c r="S189" i="14"/>
  <c r="S157" i="18"/>
  <c r="S189" i="18"/>
  <c r="R5" i="14"/>
  <c r="R5" i="18"/>
  <c r="V93" i="18"/>
  <c r="V92" i="18"/>
  <c r="V83" i="18"/>
  <c r="V70" i="18"/>
  <c r="V73" i="18"/>
  <c r="V59" i="18"/>
  <c r="V58" i="18"/>
  <c r="W4" i="18"/>
  <c r="W64" i="18"/>
  <c r="V88" i="18"/>
  <c r="V87" i="18"/>
  <c r="V81" i="18"/>
  <c r="V65" i="18"/>
  <c r="V54" i="18"/>
  <c r="V53" i="18"/>
  <c r="U94" i="18"/>
  <c r="U55" i="18"/>
  <c r="U97" i="18"/>
  <c r="U66" i="18"/>
  <c r="U99" i="18"/>
  <c r="U89" i="18"/>
  <c r="W69" i="18"/>
  <c r="M458" i="17"/>
  <c r="T214" i="17"/>
  <c r="U209" i="17"/>
  <c r="S87" i="17"/>
  <c r="S82" i="17"/>
  <c r="S77" i="17"/>
  <c r="S75" i="17"/>
  <c r="S68" i="17"/>
  <c r="S71" i="17"/>
  <c r="S51" i="17"/>
  <c r="S56" i="17"/>
  <c r="S57" i="17"/>
  <c r="S63" i="17"/>
  <c r="S52" i="17"/>
  <c r="S62" i="17"/>
  <c r="S86" i="17"/>
  <c r="S81" i="17"/>
  <c r="O101" i="17"/>
  <c r="O129" i="17"/>
  <c r="P95" i="17"/>
  <c r="R83" i="17"/>
  <c r="R88" i="17"/>
  <c r="R78" i="17"/>
  <c r="N421" i="17"/>
  <c r="Q94" i="17"/>
  <c r="Q104" i="17"/>
  <c r="U67" i="17"/>
  <c r="O333" i="17"/>
  <c r="O98" i="17"/>
  <c r="O99" i="17"/>
  <c r="O100" i="17"/>
  <c r="S5" i="17"/>
  <c r="S5" i="15"/>
  <c r="T4" i="17"/>
  <c r="R53" i="17"/>
  <c r="R91" i="17"/>
  <c r="R58" i="17"/>
  <c r="R92" i="17"/>
  <c r="R64" i="17"/>
  <c r="N367" i="17"/>
  <c r="N454" i="17"/>
  <c r="N286" i="17"/>
  <c r="S507" i="17"/>
  <c r="S537" i="17"/>
  <c r="S550" i="17"/>
  <c r="S520" i="17"/>
  <c r="Q558" i="43"/>
  <c r="Q528" i="43"/>
  <c r="I65" i="35"/>
  <c r="I75" i="35"/>
  <c r="I77" i="35"/>
  <c r="I78" i="35"/>
  <c r="H461" i="34"/>
  <c r="H462" i="34"/>
  <c r="Q498" i="43"/>
  <c r="Q411" i="43"/>
  <c r="S513" i="43"/>
  <c r="S516" i="43"/>
  <c r="S360" i="43"/>
  <c r="S542" i="43"/>
  <c r="S526" i="43"/>
  <c r="S446" i="43"/>
  <c r="S543" i="43"/>
  <c r="T367" i="43"/>
  <c r="T286" i="43"/>
  <c r="T318" i="43"/>
  <c r="T322" i="43"/>
  <c r="T344" i="43"/>
  <c r="R493" i="43"/>
  <c r="R476" i="43"/>
  <c r="R486" i="43"/>
  <c r="R488" i="43"/>
  <c r="S456" i="43"/>
  <c r="S458" i="43"/>
  <c r="S461" i="43"/>
  <c r="S462" i="43"/>
  <c r="S371" i="43"/>
  <c r="S374" i="43"/>
  <c r="S375" i="43"/>
  <c r="R406" i="43"/>
  <c r="R388" i="43"/>
  <c r="R399" i="43"/>
  <c r="R401" i="43"/>
  <c r="Q411" i="37"/>
  <c r="Q528" i="37"/>
  <c r="Q498" i="37"/>
  <c r="R493" i="37"/>
  <c r="R476" i="37"/>
  <c r="R486" i="37"/>
  <c r="R488" i="37"/>
  <c r="S542" i="37"/>
  <c r="S456" i="37"/>
  <c r="S458" i="37"/>
  <c r="S461" i="37"/>
  <c r="S462" i="37"/>
  <c r="S371" i="37"/>
  <c r="S374" i="37"/>
  <c r="S375" i="37"/>
  <c r="I82" i="33"/>
  <c r="I108" i="33"/>
  <c r="S526" i="37"/>
  <c r="S446" i="37"/>
  <c r="S543" i="37"/>
  <c r="S513" i="37"/>
  <c r="S516" i="37"/>
  <c r="S360" i="37"/>
  <c r="R388" i="37"/>
  <c r="R399" i="37"/>
  <c r="R401" i="37"/>
  <c r="R406" i="37"/>
  <c r="T318" i="37"/>
  <c r="T322" i="37"/>
  <c r="T344" i="37"/>
  <c r="T367" i="37"/>
  <c r="T286" i="37"/>
  <c r="Q558" i="37"/>
  <c r="R461" i="34"/>
  <c r="R462" i="34"/>
  <c r="R471" i="34"/>
  <c r="P461" i="34"/>
  <c r="P462" i="34"/>
  <c r="P471" i="34"/>
  <c r="J461" i="34"/>
  <c r="J462" i="34"/>
  <c r="J471" i="34"/>
  <c r="K461" i="34"/>
  <c r="K462" i="34"/>
  <c r="K471" i="34"/>
  <c r="N461" i="34"/>
  <c r="N462" i="34"/>
  <c r="N471" i="34"/>
  <c r="O461" i="34"/>
  <c r="O462" i="34"/>
  <c r="O471" i="34"/>
  <c r="M461" i="34"/>
  <c r="M462" i="34"/>
  <c r="M471" i="34"/>
  <c r="L461" i="34"/>
  <c r="L462" i="34"/>
  <c r="L471" i="34"/>
  <c r="Q461" i="34"/>
  <c r="Q462" i="34"/>
  <c r="I461" i="34"/>
  <c r="I462" i="34"/>
  <c r="I471" i="34"/>
  <c r="S482" i="34"/>
  <c r="S497" i="34"/>
  <c r="S556" i="34"/>
  <c r="S431" i="34"/>
  <c r="S435" i="34"/>
  <c r="S437" i="34"/>
  <c r="S445" i="34"/>
  <c r="S395" i="34"/>
  <c r="S410" i="34"/>
  <c r="S359" i="34"/>
  <c r="S514" i="34"/>
  <c r="S348" i="34"/>
  <c r="S350" i="34"/>
  <c r="S358" i="34"/>
  <c r="S454" i="34"/>
  <c r="S369" i="34"/>
  <c r="T281" i="34"/>
  <c r="S112" i="34"/>
  <c r="S114" i="34"/>
  <c r="S120" i="34"/>
  <c r="S126" i="34"/>
  <c r="Q409" i="34"/>
  <c r="Q525" i="34"/>
  <c r="Q402" i="34"/>
  <c r="R447" i="34"/>
  <c r="R545" i="34"/>
  <c r="Q522" i="34"/>
  <c r="I85" i="33"/>
  <c r="I111" i="33"/>
  <c r="I78" i="33"/>
  <c r="AA539" i="34"/>
  <c r="R383" i="34"/>
  <c r="H65" i="33"/>
  <c r="H75" i="33"/>
  <c r="H77" i="33"/>
  <c r="H82" i="33"/>
  <c r="R471" i="32"/>
  <c r="S482" i="32"/>
  <c r="S497" i="32"/>
  <c r="S556" i="32"/>
  <c r="S431" i="32"/>
  <c r="S435" i="32"/>
  <c r="S437" i="32"/>
  <c r="S445" i="32"/>
  <c r="S395" i="32"/>
  <c r="S410" i="32"/>
  <c r="S359" i="32"/>
  <c r="S514" i="32"/>
  <c r="S348" i="32"/>
  <c r="S350" i="32"/>
  <c r="S358" i="32"/>
  <c r="R383" i="32"/>
  <c r="T281" i="32"/>
  <c r="S112" i="32"/>
  <c r="S114" i="32"/>
  <c r="S120" i="32"/>
  <c r="S126" i="32"/>
  <c r="S454" i="32"/>
  <c r="S369" i="32"/>
  <c r="Q552" i="32"/>
  <c r="Q522" i="32"/>
  <c r="Q496" i="32"/>
  <c r="Q555" i="32"/>
  <c r="Q489" i="32"/>
  <c r="Q409" i="32"/>
  <c r="Q525" i="32"/>
  <c r="Q402" i="32"/>
  <c r="R447" i="32"/>
  <c r="R545" i="32"/>
  <c r="I3" i="26"/>
  <c r="M152" i="18"/>
  <c r="M154" i="18"/>
  <c r="M162" i="18"/>
  <c r="I87" i="28"/>
  <c r="I111" i="28"/>
  <c r="I114" i="28"/>
  <c r="R82" i="18"/>
  <c r="N148" i="18"/>
  <c r="N179" i="18"/>
  <c r="N148" i="14"/>
  <c r="N179" i="14"/>
  <c r="N482" i="17"/>
  <c r="N497" i="17"/>
  <c r="N556" i="17"/>
  <c r="N431" i="17"/>
  <c r="N359" i="17"/>
  <c r="N514" i="17"/>
  <c r="T378" i="17"/>
  <c r="S131" i="14"/>
  <c r="S131" i="18"/>
  <c r="H6" i="26"/>
  <c r="N159" i="18"/>
  <c r="K45" i="28"/>
  <c r="K47" i="28"/>
  <c r="K50" i="28"/>
  <c r="K51" i="28"/>
  <c r="S77" i="18"/>
  <c r="S80" i="18"/>
  <c r="S77" i="14"/>
  <c r="T76" i="17"/>
  <c r="T74" i="17"/>
  <c r="S147" i="14"/>
  <c r="S178" i="14"/>
  <c r="S147" i="18"/>
  <c r="S178" i="18"/>
  <c r="N190" i="18"/>
  <c r="N173" i="18"/>
  <c r="O190" i="18"/>
  <c r="O173" i="18"/>
  <c r="T459" i="17"/>
  <c r="T372" i="17"/>
  <c r="T460" i="17"/>
  <c r="T373" i="17"/>
  <c r="P333" i="17"/>
  <c r="S133" i="18"/>
  <c r="S134" i="18"/>
  <c r="S133" i="14"/>
  <c r="S134" i="14"/>
  <c r="S481" i="17"/>
  <c r="S430" i="17"/>
  <c r="S380" i="17"/>
  <c r="S381" i="17"/>
  <c r="S468" i="17"/>
  <c r="S469" i="17"/>
  <c r="S394" i="17"/>
  <c r="S343" i="17"/>
  <c r="T311" i="17"/>
  <c r="T119" i="17"/>
  <c r="R37" i="19"/>
  <c r="R52" i="19"/>
  <c r="R23" i="19"/>
  <c r="O119" i="14"/>
  <c r="O121" i="14"/>
  <c r="O119" i="18"/>
  <c r="O121" i="18"/>
  <c r="O124" i="18"/>
  <c r="O127" i="18"/>
  <c r="O128" i="18"/>
  <c r="V55" i="18"/>
  <c r="V97" i="18"/>
  <c r="V66" i="18"/>
  <c r="V99" i="18"/>
  <c r="V111" i="18"/>
  <c r="V89" i="18"/>
  <c r="V94" i="18"/>
  <c r="Q100" i="18"/>
  <c r="Q101" i="18"/>
  <c r="P101" i="18"/>
  <c r="N142" i="18"/>
  <c r="R84" i="18"/>
  <c r="S5" i="19"/>
  <c r="S9" i="19"/>
  <c r="Y4" i="19"/>
  <c r="S5" i="14"/>
  <c r="S5" i="18"/>
  <c r="V60" i="18"/>
  <c r="V98" i="18"/>
  <c r="T157" i="14"/>
  <c r="T189" i="14"/>
  <c r="T157" i="18"/>
  <c r="T189" i="18"/>
  <c r="X69" i="18"/>
  <c r="W88" i="18"/>
  <c r="W87" i="18"/>
  <c r="W81" i="18"/>
  <c r="W65" i="18"/>
  <c r="W54" i="18"/>
  <c r="W53" i="18"/>
  <c r="W93" i="18"/>
  <c r="W92" i="18"/>
  <c r="W83" i="18"/>
  <c r="W70" i="18"/>
  <c r="W73" i="18"/>
  <c r="W59" i="18"/>
  <c r="W58" i="18"/>
  <c r="X4" i="18"/>
  <c r="X64" i="18"/>
  <c r="U111" i="18"/>
  <c r="S88" i="17"/>
  <c r="U214" i="17"/>
  <c r="V209" i="17"/>
  <c r="T87" i="17"/>
  <c r="T82" i="17"/>
  <c r="T77" i="17"/>
  <c r="T75" i="17"/>
  <c r="T68" i="17"/>
  <c r="T71" i="17"/>
  <c r="P99" i="17"/>
  <c r="T81" i="17"/>
  <c r="T62" i="17"/>
  <c r="T56" i="17"/>
  <c r="T63" i="17"/>
  <c r="T52" i="17"/>
  <c r="T57" i="17"/>
  <c r="T86" i="17"/>
  <c r="T51" i="17"/>
  <c r="P100" i="17"/>
  <c r="S83" i="17"/>
  <c r="N112" i="17"/>
  <c r="N114" i="17"/>
  <c r="N120" i="17"/>
  <c r="N126" i="17"/>
  <c r="P129" i="17"/>
  <c r="R93" i="17"/>
  <c r="R105" i="17"/>
  <c r="P98" i="17"/>
  <c r="P101" i="17"/>
  <c r="R94" i="17"/>
  <c r="R104" i="17"/>
  <c r="M461" i="17"/>
  <c r="T5" i="17"/>
  <c r="T5" i="15"/>
  <c r="U4" i="17"/>
  <c r="S53" i="17"/>
  <c r="S91" i="17"/>
  <c r="S58" i="17"/>
  <c r="S92" i="17"/>
  <c r="S64" i="17"/>
  <c r="V67" i="17"/>
  <c r="O281" i="17"/>
  <c r="N369" i="17"/>
  <c r="N456" i="17"/>
  <c r="S78" i="17"/>
  <c r="O421" i="17"/>
  <c r="T507" i="17"/>
  <c r="T537" i="17"/>
  <c r="T550" i="17"/>
  <c r="T520" i="17"/>
  <c r="Q95" i="17"/>
  <c r="H50" i="35"/>
  <c r="H51" i="35"/>
  <c r="I85" i="35"/>
  <c r="I111" i="35"/>
  <c r="I114" i="35"/>
  <c r="S447" i="43"/>
  <c r="T482" i="43"/>
  <c r="T497" i="43"/>
  <c r="T556" i="43"/>
  <c r="T431" i="43"/>
  <c r="T435" i="43"/>
  <c r="T437" i="43"/>
  <c r="T445" i="43"/>
  <c r="T395" i="43"/>
  <c r="T410" i="43"/>
  <c r="T359" i="43"/>
  <c r="T514" i="43"/>
  <c r="T348" i="43"/>
  <c r="T350" i="43"/>
  <c r="T358" i="43"/>
  <c r="R409" i="43"/>
  <c r="R525" i="43"/>
  <c r="R402" i="43"/>
  <c r="R522" i="43"/>
  <c r="U281" i="43"/>
  <c r="T112" i="43"/>
  <c r="T114" i="43"/>
  <c r="T120" i="43"/>
  <c r="T126" i="43"/>
  <c r="T454" i="43"/>
  <c r="T369" i="43"/>
  <c r="S383" i="43"/>
  <c r="S471" i="43"/>
  <c r="R496" i="43"/>
  <c r="R555" i="43"/>
  <c r="R489" i="43"/>
  <c r="S545" i="43"/>
  <c r="R552" i="43"/>
  <c r="T454" i="37"/>
  <c r="T369" i="37"/>
  <c r="T482" i="37"/>
  <c r="T497" i="37"/>
  <c r="T556" i="37"/>
  <c r="T359" i="37"/>
  <c r="T514" i="37"/>
  <c r="T431" i="37"/>
  <c r="T435" i="37"/>
  <c r="T437" i="37"/>
  <c r="T445" i="37"/>
  <c r="T395" i="37"/>
  <c r="T410" i="37"/>
  <c r="T348" i="37"/>
  <c r="T350" i="37"/>
  <c r="T358" i="37"/>
  <c r="R522" i="37"/>
  <c r="S383" i="37"/>
  <c r="R409" i="37"/>
  <c r="R525" i="37"/>
  <c r="R402" i="37"/>
  <c r="S471" i="37"/>
  <c r="S545" i="37"/>
  <c r="U281" i="37"/>
  <c r="T112" i="37"/>
  <c r="T114" i="37"/>
  <c r="T120" i="37"/>
  <c r="T126" i="37"/>
  <c r="S447" i="37"/>
  <c r="R496" i="37"/>
  <c r="R555" i="37"/>
  <c r="R489" i="37"/>
  <c r="R552" i="37"/>
  <c r="Q471" i="34"/>
  <c r="H471" i="34"/>
  <c r="N476" i="34"/>
  <c r="N486" i="34"/>
  <c r="N488" i="34"/>
  <c r="N493" i="34"/>
  <c r="P476" i="34"/>
  <c r="P486" i="34"/>
  <c r="P488" i="34"/>
  <c r="P493" i="34"/>
  <c r="O493" i="34"/>
  <c r="O476" i="34"/>
  <c r="O486" i="34"/>
  <c r="O488" i="34"/>
  <c r="I114" i="33"/>
  <c r="M476" i="34"/>
  <c r="M486" i="34"/>
  <c r="M488" i="34"/>
  <c r="M493" i="34"/>
  <c r="I87" i="33"/>
  <c r="K493" i="34"/>
  <c r="K476" i="34"/>
  <c r="K486" i="34"/>
  <c r="K488" i="34"/>
  <c r="I476" i="34"/>
  <c r="I486" i="34"/>
  <c r="I488" i="34"/>
  <c r="I493" i="34"/>
  <c r="L476" i="34"/>
  <c r="L486" i="34"/>
  <c r="L488" i="34"/>
  <c r="L493" i="34"/>
  <c r="J493" i="34"/>
  <c r="J476" i="34"/>
  <c r="J486" i="34"/>
  <c r="J488" i="34"/>
  <c r="R388" i="34"/>
  <c r="R399" i="34"/>
  <c r="R401" i="34"/>
  <c r="R406" i="34"/>
  <c r="R493" i="34"/>
  <c r="R476" i="34"/>
  <c r="R486" i="34"/>
  <c r="R488" i="34"/>
  <c r="T318" i="34"/>
  <c r="T322" i="34"/>
  <c r="T344" i="34"/>
  <c r="T367" i="34"/>
  <c r="T286" i="34"/>
  <c r="S526" i="34"/>
  <c r="S446" i="34"/>
  <c r="S543" i="34"/>
  <c r="H108" i="33"/>
  <c r="Q411" i="34"/>
  <c r="S456" i="34"/>
  <c r="S458" i="34"/>
  <c r="S461" i="34"/>
  <c r="S462" i="34"/>
  <c r="S371" i="34"/>
  <c r="S374" i="34"/>
  <c r="S375" i="34"/>
  <c r="S542" i="34"/>
  <c r="S513" i="34"/>
  <c r="S516" i="34"/>
  <c r="S360" i="34"/>
  <c r="H85" i="33"/>
  <c r="H111" i="33"/>
  <c r="H78" i="33"/>
  <c r="Q528" i="34"/>
  <c r="Q528" i="32"/>
  <c r="Q558" i="32"/>
  <c r="S456" i="32"/>
  <c r="S458" i="32"/>
  <c r="S461" i="32"/>
  <c r="S462" i="32"/>
  <c r="S371" i="32"/>
  <c r="S374" i="32"/>
  <c r="S375" i="32"/>
  <c r="S513" i="32"/>
  <c r="S516" i="32"/>
  <c r="S360" i="32"/>
  <c r="S526" i="32"/>
  <c r="S446" i="32"/>
  <c r="S543" i="32"/>
  <c r="S542" i="32"/>
  <c r="Q411" i="32"/>
  <c r="T318" i="32"/>
  <c r="T322" i="32"/>
  <c r="T344" i="32"/>
  <c r="T367" i="32"/>
  <c r="T286" i="32"/>
  <c r="R493" i="32"/>
  <c r="R476" i="32"/>
  <c r="R486" i="32"/>
  <c r="R488" i="32"/>
  <c r="Q498" i="32"/>
  <c r="R406" i="32"/>
  <c r="R388" i="32"/>
  <c r="R399" i="32"/>
  <c r="R401" i="32"/>
  <c r="J3" i="26"/>
  <c r="N183" i="18"/>
  <c r="N185" i="18"/>
  <c r="N193" i="18"/>
  <c r="P421" i="17"/>
  <c r="O318" i="17"/>
  <c r="O322" i="17"/>
  <c r="N152" i="18"/>
  <c r="N154" i="18"/>
  <c r="N162" i="18"/>
  <c r="O344" i="17"/>
  <c r="O395" i="17"/>
  <c r="O410" i="17"/>
  <c r="O526" i="17"/>
  <c r="U378" i="17"/>
  <c r="T131" i="14"/>
  <c r="T131" i="18"/>
  <c r="J5" i="26"/>
  <c r="K5" i="26"/>
  <c r="S82" i="18"/>
  <c r="S84" i="18"/>
  <c r="T77" i="14"/>
  <c r="T77" i="18"/>
  <c r="T80" i="18"/>
  <c r="U74" i="17"/>
  <c r="U76" i="17"/>
  <c r="T147" i="14"/>
  <c r="T178" i="14"/>
  <c r="T147" i="18"/>
  <c r="T178" i="18"/>
  <c r="U459" i="17"/>
  <c r="U372" i="17"/>
  <c r="U460" i="17"/>
  <c r="U373" i="17"/>
  <c r="U311" i="17"/>
  <c r="T481" i="17"/>
  <c r="T468" i="17"/>
  <c r="T469" i="17"/>
  <c r="T394" i="17"/>
  <c r="T133" i="18"/>
  <c r="T134" i="18"/>
  <c r="T133" i="14"/>
  <c r="T134" i="14"/>
  <c r="T343" i="17"/>
  <c r="T430" i="17"/>
  <c r="T380" i="17"/>
  <c r="T381" i="17"/>
  <c r="N371" i="17"/>
  <c r="N374" i="17"/>
  <c r="U119" i="17"/>
  <c r="S37" i="19"/>
  <c r="S52" i="19"/>
  <c r="S23" i="19"/>
  <c r="P107" i="18"/>
  <c r="O136" i="18"/>
  <c r="W94" i="18"/>
  <c r="W55" i="18"/>
  <c r="W97" i="18"/>
  <c r="W66" i="18"/>
  <c r="W99" i="18"/>
  <c r="W89" i="18"/>
  <c r="R100" i="18"/>
  <c r="R110" i="18"/>
  <c r="P105" i="18"/>
  <c r="P106" i="18"/>
  <c r="P169" i="18"/>
  <c r="P104" i="18"/>
  <c r="Q110" i="18"/>
  <c r="Q107" i="18"/>
  <c r="Q169" i="18"/>
  <c r="Q104" i="18"/>
  <c r="Q105" i="18"/>
  <c r="Q106" i="18"/>
  <c r="T5" i="19"/>
  <c r="T9" i="19"/>
  <c r="Z4" i="19"/>
  <c r="U157" i="14"/>
  <c r="U189" i="14"/>
  <c r="U157" i="18"/>
  <c r="U189" i="18"/>
  <c r="T5" i="14"/>
  <c r="T5" i="18"/>
  <c r="X93" i="18"/>
  <c r="X92" i="18"/>
  <c r="X83" i="18"/>
  <c r="X70" i="18"/>
  <c r="X73" i="18"/>
  <c r="X59" i="18"/>
  <c r="X58" i="18"/>
  <c r="Y4" i="18"/>
  <c r="Y64" i="18"/>
  <c r="X88" i="18"/>
  <c r="X87" i="18"/>
  <c r="X81" i="18"/>
  <c r="X65" i="18"/>
  <c r="X54" i="18"/>
  <c r="X53" i="18"/>
  <c r="Y69" i="18"/>
  <c r="W60" i="18"/>
  <c r="W98" i="18"/>
  <c r="T83" i="17"/>
  <c r="N458" i="17"/>
  <c r="V214" i="17"/>
  <c r="W209" i="17"/>
  <c r="U87" i="17"/>
  <c r="U82" i="17"/>
  <c r="U77" i="17"/>
  <c r="U75" i="17"/>
  <c r="U68" i="17"/>
  <c r="U71" i="17"/>
  <c r="U62" i="17"/>
  <c r="U57" i="17"/>
  <c r="U63" i="17"/>
  <c r="U52" i="17"/>
  <c r="U51" i="17"/>
  <c r="U86" i="17"/>
  <c r="U56" i="17"/>
  <c r="U81" i="17"/>
  <c r="T88" i="17"/>
  <c r="Q101" i="17"/>
  <c r="Q129" i="17"/>
  <c r="S93" i="17"/>
  <c r="S105" i="17"/>
  <c r="T78" i="17"/>
  <c r="R95" i="17"/>
  <c r="S94" i="17"/>
  <c r="O286" i="17"/>
  <c r="O367" i="17"/>
  <c r="O454" i="17"/>
  <c r="U5" i="17"/>
  <c r="U5" i="15"/>
  <c r="V4" i="17"/>
  <c r="T53" i="17"/>
  <c r="T91" i="17"/>
  <c r="T58" i="17"/>
  <c r="T92" i="17"/>
  <c r="T64" i="17"/>
  <c r="Q333" i="17"/>
  <c r="Q100" i="17"/>
  <c r="Q98" i="17"/>
  <c r="Q99" i="17"/>
  <c r="W67" i="17"/>
  <c r="U507" i="17"/>
  <c r="U537" i="17"/>
  <c r="U550" i="17"/>
  <c r="U520" i="17"/>
  <c r="R528" i="43"/>
  <c r="I87" i="35"/>
  <c r="H60" i="35"/>
  <c r="R498" i="43"/>
  <c r="R558" i="43"/>
  <c r="R411" i="43"/>
  <c r="S406" i="43"/>
  <c r="S388" i="43"/>
  <c r="S399" i="43"/>
  <c r="S401" i="43"/>
  <c r="T456" i="43"/>
  <c r="T458" i="43"/>
  <c r="T461" i="43"/>
  <c r="T462" i="43"/>
  <c r="T371" i="43"/>
  <c r="T374" i="43"/>
  <c r="T375" i="43"/>
  <c r="T513" i="43"/>
  <c r="T516" i="43"/>
  <c r="T360" i="43"/>
  <c r="T526" i="43"/>
  <c r="T446" i="43"/>
  <c r="T543" i="43"/>
  <c r="S493" i="43"/>
  <c r="S476" i="43"/>
  <c r="S486" i="43"/>
  <c r="S488" i="43"/>
  <c r="U367" i="43"/>
  <c r="U318" i="43"/>
  <c r="U322" i="43"/>
  <c r="U344" i="43"/>
  <c r="U286" i="43"/>
  <c r="T542" i="43"/>
  <c r="R498" i="37"/>
  <c r="R558" i="37"/>
  <c r="R411" i="37"/>
  <c r="R528" i="37"/>
  <c r="S493" i="37"/>
  <c r="S476" i="37"/>
  <c r="S486" i="37"/>
  <c r="S488" i="37"/>
  <c r="T526" i="37"/>
  <c r="T446" i="37"/>
  <c r="T543" i="37"/>
  <c r="T513" i="37"/>
  <c r="T516" i="37"/>
  <c r="T360" i="37"/>
  <c r="T542" i="37"/>
  <c r="S388" i="37"/>
  <c r="S399" i="37"/>
  <c r="S401" i="37"/>
  <c r="S406" i="37"/>
  <c r="U367" i="37"/>
  <c r="U318" i="37"/>
  <c r="U322" i="37"/>
  <c r="U344" i="37"/>
  <c r="U286" i="37"/>
  <c r="T456" i="37"/>
  <c r="T458" i="37"/>
  <c r="T461" i="37"/>
  <c r="T462" i="37"/>
  <c r="T371" i="37"/>
  <c r="T374" i="37"/>
  <c r="T375" i="37"/>
  <c r="Q476" i="34"/>
  <c r="Q486" i="34"/>
  <c r="Q488" i="34"/>
  <c r="Q493" i="34"/>
  <c r="S447" i="34"/>
  <c r="S545" i="34"/>
  <c r="P496" i="34"/>
  <c r="P555" i="34"/>
  <c r="P489" i="34"/>
  <c r="I552" i="34"/>
  <c r="O496" i="34"/>
  <c r="O555" i="34"/>
  <c r="O489" i="34"/>
  <c r="I496" i="34"/>
  <c r="I555" i="34"/>
  <c r="I489" i="34"/>
  <c r="O552" i="34"/>
  <c r="K496" i="34"/>
  <c r="K555" i="34"/>
  <c r="K489" i="34"/>
  <c r="P552" i="34"/>
  <c r="K552" i="34"/>
  <c r="J496" i="34"/>
  <c r="J555" i="34"/>
  <c r="J489" i="34"/>
  <c r="J552" i="34"/>
  <c r="M552" i="34"/>
  <c r="N496" i="34"/>
  <c r="N555" i="34"/>
  <c r="N489" i="34"/>
  <c r="L552" i="34"/>
  <c r="M496" i="34"/>
  <c r="M555" i="34"/>
  <c r="M489" i="34"/>
  <c r="N552" i="34"/>
  <c r="L496" i="34"/>
  <c r="L555" i="34"/>
  <c r="L489" i="34"/>
  <c r="H493" i="34"/>
  <c r="H476" i="34"/>
  <c r="H486" i="34"/>
  <c r="H488" i="34"/>
  <c r="S383" i="34"/>
  <c r="T482" i="34"/>
  <c r="T497" i="34"/>
  <c r="T556" i="34"/>
  <c r="T395" i="34"/>
  <c r="T410" i="34"/>
  <c r="T359" i="34"/>
  <c r="T514" i="34"/>
  <c r="T431" i="34"/>
  <c r="T435" i="34"/>
  <c r="T437" i="34"/>
  <c r="T445" i="34"/>
  <c r="T348" i="34"/>
  <c r="T350" i="34"/>
  <c r="T358" i="34"/>
  <c r="U281" i="34"/>
  <c r="T112" i="34"/>
  <c r="T114" i="34"/>
  <c r="T120" i="34"/>
  <c r="T126" i="34"/>
  <c r="R496" i="34"/>
  <c r="R555" i="34"/>
  <c r="R489" i="34"/>
  <c r="H87" i="33"/>
  <c r="R552" i="34"/>
  <c r="H114" i="33"/>
  <c r="R522" i="34"/>
  <c r="T454" i="34"/>
  <c r="T369" i="34"/>
  <c r="S471" i="34"/>
  <c r="R409" i="34"/>
  <c r="R525" i="34"/>
  <c r="R402" i="34"/>
  <c r="S545" i="32"/>
  <c r="R496" i="32"/>
  <c r="R555" i="32"/>
  <c r="R489" i="32"/>
  <c r="R552" i="32"/>
  <c r="U281" i="32"/>
  <c r="T112" i="32"/>
  <c r="T114" i="32"/>
  <c r="T120" i="32"/>
  <c r="T126" i="32"/>
  <c r="T369" i="32"/>
  <c r="T454" i="32"/>
  <c r="R409" i="32"/>
  <c r="R525" i="32"/>
  <c r="R402" i="32"/>
  <c r="T482" i="32"/>
  <c r="T497" i="32"/>
  <c r="T556" i="32"/>
  <c r="T431" i="32"/>
  <c r="T435" i="32"/>
  <c r="T437" i="32"/>
  <c r="T445" i="32"/>
  <c r="T395" i="32"/>
  <c r="T410" i="32"/>
  <c r="T359" i="32"/>
  <c r="T514" i="32"/>
  <c r="T348" i="32"/>
  <c r="T350" i="32"/>
  <c r="T358" i="32"/>
  <c r="S383" i="32"/>
  <c r="S471" i="32"/>
  <c r="R522" i="32"/>
  <c r="S447" i="32"/>
  <c r="K3" i="26"/>
  <c r="O148" i="18"/>
  <c r="O179" i="18"/>
  <c r="O183" i="18"/>
  <c r="O185" i="18"/>
  <c r="O193" i="18"/>
  <c r="O148" i="14"/>
  <c r="O179" i="14"/>
  <c r="O482" i="17"/>
  <c r="O497" i="17"/>
  <c r="O556" i="17"/>
  <c r="O431" i="17"/>
  <c r="O359" i="17"/>
  <c r="O514" i="17"/>
  <c r="V378" i="17"/>
  <c r="U131" i="14"/>
  <c r="U131" i="18"/>
  <c r="I6" i="26"/>
  <c r="O159" i="18"/>
  <c r="T82" i="18"/>
  <c r="T84" i="18"/>
  <c r="U77" i="18"/>
  <c r="U80" i="18"/>
  <c r="U77" i="14"/>
  <c r="L45" i="28"/>
  <c r="L47" i="28"/>
  <c r="L50" i="28"/>
  <c r="L51" i="28"/>
  <c r="V76" i="17"/>
  <c r="V74" i="17"/>
  <c r="U147" i="14"/>
  <c r="U178" i="14"/>
  <c r="U147" i="18"/>
  <c r="U178" i="18"/>
  <c r="Q190" i="18"/>
  <c r="Q173" i="18"/>
  <c r="P190" i="18"/>
  <c r="P173" i="18"/>
  <c r="V459" i="17"/>
  <c r="V372" i="17"/>
  <c r="V460" i="17"/>
  <c r="V373" i="17"/>
  <c r="U133" i="18"/>
  <c r="U134" i="18"/>
  <c r="U481" i="17"/>
  <c r="U430" i="17"/>
  <c r="U380" i="17"/>
  <c r="U381" i="17"/>
  <c r="U133" i="14"/>
  <c r="U134" i="14"/>
  <c r="U468" i="17"/>
  <c r="U469" i="17"/>
  <c r="U394" i="17"/>
  <c r="U343" i="17"/>
  <c r="V311" i="17"/>
  <c r="V119" i="17"/>
  <c r="X60" i="18"/>
  <c r="X98" i="18"/>
  <c r="T37" i="19"/>
  <c r="T52" i="19"/>
  <c r="T23" i="19"/>
  <c r="P119" i="14"/>
  <c r="P121" i="14"/>
  <c r="P119" i="18"/>
  <c r="P121" i="18"/>
  <c r="P124" i="18"/>
  <c r="P127" i="18"/>
  <c r="P128" i="18"/>
  <c r="S100" i="18"/>
  <c r="S110" i="18"/>
  <c r="O142" i="18"/>
  <c r="R101" i="18"/>
  <c r="L5" i="26"/>
  <c r="U5" i="19"/>
  <c r="U9" i="19"/>
  <c r="AA4" i="19"/>
  <c r="U5" i="14"/>
  <c r="U5" i="18"/>
  <c r="X55" i="18"/>
  <c r="X97" i="18"/>
  <c r="X66" i="18"/>
  <c r="X99" i="18"/>
  <c r="X89" i="18"/>
  <c r="Y88" i="18"/>
  <c r="Y87" i="18"/>
  <c r="Y81" i="18"/>
  <c r="Y65" i="18"/>
  <c r="Y54" i="18"/>
  <c r="Y53" i="18"/>
  <c r="Y93" i="18"/>
  <c r="Y92" i="18"/>
  <c r="Y83" i="18"/>
  <c r="Y70" i="18"/>
  <c r="Y73" i="18"/>
  <c r="Y59" i="18"/>
  <c r="Y58" i="18"/>
  <c r="Z4" i="18"/>
  <c r="Z64" i="18"/>
  <c r="X94" i="18"/>
  <c r="V157" i="14"/>
  <c r="V189" i="14"/>
  <c r="V157" i="18"/>
  <c r="V189" i="18"/>
  <c r="Z69" i="18"/>
  <c r="W111" i="18"/>
  <c r="W214" i="17"/>
  <c r="X209" i="17"/>
  <c r="S95" i="17"/>
  <c r="V87" i="17"/>
  <c r="V82" i="17"/>
  <c r="V77" i="17"/>
  <c r="V75" i="17"/>
  <c r="V68" i="17"/>
  <c r="V71" i="17"/>
  <c r="V56" i="17"/>
  <c r="V51" i="17"/>
  <c r="V63" i="17"/>
  <c r="V52" i="17"/>
  <c r="V57" i="17"/>
  <c r="V81" i="17"/>
  <c r="V86" i="17"/>
  <c r="V62" i="17"/>
  <c r="U83" i="17"/>
  <c r="U88" i="17"/>
  <c r="O112" i="17"/>
  <c r="O114" i="17"/>
  <c r="O120" i="17"/>
  <c r="O126" i="17"/>
  <c r="R129" i="17"/>
  <c r="T93" i="17"/>
  <c r="T105" i="17"/>
  <c r="T94" i="17"/>
  <c r="R333" i="17"/>
  <c r="R98" i="17"/>
  <c r="R100" i="17"/>
  <c r="R101" i="17"/>
  <c r="R99" i="17"/>
  <c r="U78" i="17"/>
  <c r="S104" i="17"/>
  <c r="N461" i="17"/>
  <c r="V5" i="17"/>
  <c r="V5" i="15"/>
  <c r="W4" i="17"/>
  <c r="U53" i="17"/>
  <c r="U91" i="17"/>
  <c r="U58" i="17"/>
  <c r="U92" i="17"/>
  <c r="U64" i="17"/>
  <c r="O369" i="17"/>
  <c r="O456" i="17"/>
  <c r="V507" i="17"/>
  <c r="V537" i="17"/>
  <c r="V550" i="17"/>
  <c r="V520" i="17"/>
  <c r="X67" i="17"/>
  <c r="Q421" i="17"/>
  <c r="P281" i="17"/>
  <c r="H65" i="35"/>
  <c r="H75" i="35"/>
  <c r="H77" i="35"/>
  <c r="H82" i="35"/>
  <c r="T447" i="43"/>
  <c r="T545" i="43"/>
  <c r="V281" i="43"/>
  <c r="U112" i="43"/>
  <c r="U114" i="43"/>
  <c r="U120" i="43"/>
  <c r="U126" i="43"/>
  <c r="T383" i="43"/>
  <c r="U454" i="43"/>
  <c r="U369" i="43"/>
  <c r="T471" i="43"/>
  <c r="U482" i="43"/>
  <c r="U497" i="43"/>
  <c r="U556" i="43"/>
  <c r="U431" i="43"/>
  <c r="U435" i="43"/>
  <c r="U437" i="43"/>
  <c r="U445" i="43"/>
  <c r="U395" i="43"/>
  <c r="U410" i="43"/>
  <c r="U359" i="43"/>
  <c r="U514" i="43"/>
  <c r="U348" i="43"/>
  <c r="U350" i="43"/>
  <c r="U358" i="43"/>
  <c r="S496" i="43"/>
  <c r="S555" i="43"/>
  <c r="S489" i="43"/>
  <c r="S409" i="43"/>
  <c r="S525" i="43"/>
  <c r="S402" i="43"/>
  <c r="S552" i="43"/>
  <c r="S522" i="43"/>
  <c r="T447" i="37"/>
  <c r="T545" i="37"/>
  <c r="T383" i="37"/>
  <c r="T471" i="37"/>
  <c r="V281" i="37"/>
  <c r="U112" i="37"/>
  <c r="U114" i="37"/>
  <c r="U120" i="37"/>
  <c r="U126" i="37"/>
  <c r="U454" i="37"/>
  <c r="U369" i="37"/>
  <c r="U431" i="37"/>
  <c r="U435" i="37"/>
  <c r="U437" i="37"/>
  <c r="U445" i="37"/>
  <c r="U482" i="37"/>
  <c r="U497" i="37"/>
  <c r="U556" i="37"/>
  <c r="U395" i="37"/>
  <c r="U410" i="37"/>
  <c r="U359" i="37"/>
  <c r="U514" i="37"/>
  <c r="U348" i="37"/>
  <c r="U350" i="37"/>
  <c r="U358" i="37"/>
  <c r="S522" i="37"/>
  <c r="S496" i="37"/>
  <c r="S555" i="37"/>
  <c r="S489" i="37"/>
  <c r="S409" i="37"/>
  <c r="S525" i="37"/>
  <c r="S402" i="37"/>
  <c r="S552" i="37"/>
  <c r="Q552" i="34"/>
  <c r="Q496" i="34"/>
  <c r="Q555" i="34"/>
  <c r="Q489" i="34"/>
  <c r="J498" i="34"/>
  <c r="J558" i="34"/>
  <c r="P498" i="34"/>
  <c r="P558" i="34"/>
  <c r="I498" i="34"/>
  <c r="M558" i="34"/>
  <c r="I558" i="34"/>
  <c r="N558" i="34"/>
  <c r="K498" i="34"/>
  <c r="R558" i="34"/>
  <c r="K558" i="34"/>
  <c r="R498" i="34"/>
  <c r="N498" i="34"/>
  <c r="M498" i="34"/>
  <c r="H496" i="34"/>
  <c r="H555" i="34"/>
  <c r="H489" i="34"/>
  <c r="L498" i="34"/>
  <c r="O498" i="34"/>
  <c r="R498" i="32"/>
  <c r="H552" i="34"/>
  <c r="L558" i="34"/>
  <c r="O558" i="34"/>
  <c r="U318" i="34"/>
  <c r="U322" i="34"/>
  <c r="U344" i="34"/>
  <c r="U286" i="34"/>
  <c r="U367" i="34"/>
  <c r="T513" i="34"/>
  <c r="T516" i="34"/>
  <c r="T360" i="34"/>
  <c r="T542" i="34"/>
  <c r="S476" i="34"/>
  <c r="S486" i="34"/>
  <c r="S488" i="34"/>
  <c r="S493" i="34"/>
  <c r="T456" i="34"/>
  <c r="T458" i="34"/>
  <c r="T461" i="34"/>
  <c r="T462" i="34"/>
  <c r="T371" i="34"/>
  <c r="T374" i="34"/>
  <c r="T375" i="34"/>
  <c r="R411" i="34"/>
  <c r="T526" i="34"/>
  <c r="T446" i="34"/>
  <c r="T543" i="34"/>
  <c r="R528" i="34"/>
  <c r="S406" i="34"/>
  <c r="S388" i="34"/>
  <c r="S399" i="34"/>
  <c r="S401" i="34"/>
  <c r="R558" i="32"/>
  <c r="T542" i="32"/>
  <c r="T456" i="32"/>
  <c r="T458" i="32"/>
  <c r="T461" i="32"/>
  <c r="T462" i="32"/>
  <c r="T371" i="32"/>
  <c r="T374" i="32"/>
  <c r="T375" i="32"/>
  <c r="R528" i="32"/>
  <c r="T513" i="32"/>
  <c r="T516" i="32"/>
  <c r="T360" i="32"/>
  <c r="R411" i="32"/>
  <c r="T526" i="32"/>
  <c r="T446" i="32"/>
  <c r="T543" i="32"/>
  <c r="U367" i="32"/>
  <c r="U318" i="32"/>
  <c r="U322" i="32"/>
  <c r="U344" i="32"/>
  <c r="U286" i="32"/>
  <c r="S476" i="32"/>
  <c r="S486" i="32"/>
  <c r="S488" i="32"/>
  <c r="S493" i="32"/>
  <c r="S406" i="32"/>
  <c r="S388" i="32"/>
  <c r="S399" i="32"/>
  <c r="S401" i="32"/>
  <c r="L3" i="26"/>
  <c r="P318" i="17"/>
  <c r="P322" i="17"/>
  <c r="S101" i="17"/>
  <c r="W378" i="17"/>
  <c r="V131" i="14"/>
  <c r="V131" i="18"/>
  <c r="V77" i="14"/>
  <c r="V77" i="18"/>
  <c r="V80" i="18"/>
  <c r="U82" i="18"/>
  <c r="U84" i="18"/>
  <c r="W74" i="17"/>
  <c r="W76" i="17"/>
  <c r="V147" i="14"/>
  <c r="V178" i="14"/>
  <c r="V147" i="18"/>
  <c r="V178" i="18"/>
  <c r="W459" i="17"/>
  <c r="W372" i="17"/>
  <c r="W460" i="17"/>
  <c r="W373" i="17"/>
  <c r="S129" i="17"/>
  <c r="V58" i="17"/>
  <c r="V92" i="17"/>
  <c r="S333" i="17"/>
  <c r="S98" i="17"/>
  <c r="S100" i="17"/>
  <c r="R421" i="17"/>
  <c r="W311" i="17"/>
  <c r="Y94" i="18"/>
  <c r="Y55" i="18"/>
  <c r="Y97" i="18"/>
  <c r="V133" i="18"/>
  <c r="V134" i="18"/>
  <c r="V481" i="17"/>
  <c r="V430" i="17"/>
  <c r="V380" i="17"/>
  <c r="V381" i="17"/>
  <c r="V133" i="14"/>
  <c r="V134" i="14"/>
  <c r="V468" i="17"/>
  <c r="V469" i="17"/>
  <c r="V394" i="17"/>
  <c r="V343" i="17"/>
  <c r="O371" i="17"/>
  <c r="O374" i="17"/>
  <c r="W119" i="17"/>
  <c r="Y89" i="18"/>
  <c r="Y66" i="18"/>
  <c r="Y99" i="18"/>
  <c r="Y111" i="18"/>
  <c r="U37" i="19"/>
  <c r="U52" i="19"/>
  <c r="U23" i="19"/>
  <c r="R107" i="18"/>
  <c r="O152" i="18"/>
  <c r="O154" i="18"/>
  <c r="T100" i="18"/>
  <c r="T110" i="18"/>
  <c r="P136" i="18"/>
  <c r="R169" i="18"/>
  <c r="R106" i="18"/>
  <c r="R105" i="18"/>
  <c r="R104" i="18"/>
  <c r="S101" i="18"/>
  <c r="V5" i="19"/>
  <c r="V9" i="19"/>
  <c r="W157" i="14"/>
  <c r="W189" i="14"/>
  <c r="W157" i="18"/>
  <c r="W189" i="18"/>
  <c r="AA69" i="18"/>
  <c r="Z93" i="18"/>
  <c r="Z92" i="18"/>
  <c r="Z83" i="18"/>
  <c r="Z70" i="18"/>
  <c r="Z73" i="18"/>
  <c r="Z59" i="18"/>
  <c r="Z58" i="18"/>
  <c r="AA4" i="18"/>
  <c r="AA64" i="18"/>
  <c r="Z88" i="18"/>
  <c r="Z87" i="18"/>
  <c r="Z81" i="18"/>
  <c r="Z65" i="18"/>
  <c r="Z54" i="18"/>
  <c r="Z53" i="18"/>
  <c r="V5" i="14"/>
  <c r="V5" i="18"/>
  <c r="Y60" i="18"/>
  <c r="Y98" i="18"/>
  <c r="X111" i="18"/>
  <c r="S99" i="17"/>
  <c r="O458" i="17"/>
  <c r="X214" i="17"/>
  <c r="Y209" i="17"/>
  <c r="W87" i="17"/>
  <c r="W82" i="17"/>
  <c r="W77" i="17"/>
  <c r="W75" i="17"/>
  <c r="W68" i="17"/>
  <c r="W71" i="17"/>
  <c r="W62" i="17"/>
  <c r="W81" i="17"/>
  <c r="W51" i="17"/>
  <c r="W57" i="17"/>
  <c r="W63" i="17"/>
  <c r="W52" i="17"/>
  <c r="W86" i="17"/>
  <c r="W56" i="17"/>
  <c r="T95" i="17"/>
  <c r="U93" i="17"/>
  <c r="U105" i="17"/>
  <c r="T104" i="17"/>
  <c r="V53" i="17"/>
  <c r="V91" i="17"/>
  <c r="V64" i="17"/>
  <c r="U94" i="17"/>
  <c r="U104" i="17"/>
  <c r="Y67" i="17"/>
  <c r="W507" i="17"/>
  <c r="W537" i="17"/>
  <c r="W550" i="17"/>
  <c r="W520" i="17"/>
  <c r="P367" i="17"/>
  <c r="P454" i="17"/>
  <c r="P286" i="17"/>
  <c r="V78" i="17"/>
  <c r="V83" i="17"/>
  <c r="V88" i="17"/>
  <c r="W5" i="17"/>
  <c r="W5" i="15"/>
  <c r="X4" i="17"/>
  <c r="H108" i="35"/>
  <c r="H85" i="35"/>
  <c r="H111" i="35"/>
  <c r="H78" i="35"/>
  <c r="S558" i="43"/>
  <c r="S498" i="43"/>
  <c r="S411" i="43"/>
  <c r="S528" i="43"/>
  <c r="T406" i="43"/>
  <c r="T388" i="43"/>
  <c r="T399" i="43"/>
  <c r="T401" i="43"/>
  <c r="U526" i="43"/>
  <c r="U446" i="43"/>
  <c r="U543" i="43"/>
  <c r="U513" i="43"/>
  <c r="U516" i="43"/>
  <c r="U360" i="43"/>
  <c r="U542" i="43"/>
  <c r="T493" i="43"/>
  <c r="T476" i="43"/>
  <c r="T486" i="43"/>
  <c r="T488" i="43"/>
  <c r="V318" i="43"/>
  <c r="V322" i="43"/>
  <c r="V344" i="43"/>
  <c r="V286" i="43"/>
  <c r="V367" i="43"/>
  <c r="U456" i="43"/>
  <c r="U458" i="43"/>
  <c r="U461" i="43"/>
  <c r="U462" i="43"/>
  <c r="U371" i="43"/>
  <c r="U374" i="43"/>
  <c r="U375" i="43"/>
  <c r="S411" i="37"/>
  <c r="S528" i="37"/>
  <c r="S498" i="37"/>
  <c r="U513" i="37"/>
  <c r="U516" i="37"/>
  <c r="U360" i="37"/>
  <c r="V286" i="37"/>
  <c r="V318" i="37"/>
  <c r="V322" i="37"/>
  <c r="V344" i="37"/>
  <c r="V367" i="37"/>
  <c r="S558" i="37"/>
  <c r="U526" i="37"/>
  <c r="U446" i="37"/>
  <c r="U543" i="37"/>
  <c r="T493" i="37"/>
  <c r="T476" i="37"/>
  <c r="T486" i="37"/>
  <c r="T488" i="37"/>
  <c r="U542" i="37"/>
  <c r="T406" i="37"/>
  <c r="T388" i="37"/>
  <c r="T399" i="37"/>
  <c r="T401" i="37"/>
  <c r="U456" i="37"/>
  <c r="U458" i="37"/>
  <c r="U461" i="37"/>
  <c r="U462" i="37"/>
  <c r="U371" i="37"/>
  <c r="U374" i="37"/>
  <c r="U375" i="37"/>
  <c r="Q498" i="34"/>
  <c r="Q558" i="34"/>
  <c r="H498" i="34"/>
  <c r="H558" i="34"/>
  <c r="T447" i="34"/>
  <c r="T545" i="34"/>
  <c r="T383" i="34"/>
  <c r="U454" i="34"/>
  <c r="U369" i="34"/>
  <c r="S522" i="34"/>
  <c r="T471" i="34"/>
  <c r="V281" i="34"/>
  <c r="U112" i="34"/>
  <c r="U114" i="34"/>
  <c r="U120" i="34"/>
  <c r="U126" i="34"/>
  <c r="S496" i="34"/>
  <c r="S555" i="34"/>
  <c r="S489" i="34"/>
  <c r="S409" i="34"/>
  <c r="S525" i="34"/>
  <c r="S402" i="34"/>
  <c r="S552" i="34"/>
  <c r="U482" i="34"/>
  <c r="U497" i="34"/>
  <c r="U556" i="34"/>
  <c r="U431" i="34"/>
  <c r="U435" i="34"/>
  <c r="U437" i="34"/>
  <c r="U445" i="34"/>
  <c r="U359" i="34"/>
  <c r="U514" i="34"/>
  <c r="U395" i="34"/>
  <c r="U410" i="34"/>
  <c r="U348" i="34"/>
  <c r="U350" i="34"/>
  <c r="U358" i="34"/>
  <c r="S496" i="32"/>
  <c r="S555" i="32"/>
  <c r="S489" i="32"/>
  <c r="U482" i="32"/>
  <c r="U497" i="32"/>
  <c r="U556" i="32"/>
  <c r="U431" i="32"/>
  <c r="U435" i="32"/>
  <c r="U437" i="32"/>
  <c r="U445" i="32"/>
  <c r="U395" i="32"/>
  <c r="U410" i="32"/>
  <c r="U359" i="32"/>
  <c r="U514" i="32"/>
  <c r="U348" i="32"/>
  <c r="U350" i="32"/>
  <c r="U358" i="32"/>
  <c r="T383" i="32"/>
  <c r="S552" i="32"/>
  <c r="V281" i="32"/>
  <c r="U112" i="32"/>
  <c r="U114" i="32"/>
  <c r="U120" i="32"/>
  <c r="U126" i="32"/>
  <c r="U454" i="32"/>
  <c r="U369" i="32"/>
  <c r="T471" i="32"/>
  <c r="S522" i="32"/>
  <c r="T447" i="32"/>
  <c r="S409" i="32"/>
  <c r="S525" i="32"/>
  <c r="S402" i="32"/>
  <c r="T545" i="32"/>
  <c r="M3" i="26"/>
  <c r="P344" i="17"/>
  <c r="P395" i="17"/>
  <c r="P410" i="17"/>
  <c r="P526" i="17"/>
  <c r="V82" i="18"/>
  <c r="V84" i="18"/>
  <c r="X378" i="17"/>
  <c r="W131" i="14"/>
  <c r="W131" i="18"/>
  <c r="J6" i="26"/>
  <c r="P159" i="18"/>
  <c r="O162" i="18"/>
  <c r="M5" i="26"/>
  <c r="W77" i="18"/>
  <c r="W80" i="18"/>
  <c r="W77" i="14"/>
  <c r="S421" i="17"/>
  <c r="X76" i="17"/>
  <c r="X74" i="17"/>
  <c r="W147" i="14"/>
  <c r="W178" i="14"/>
  <c r="W147" i="18"/>
  <c r="W178" i="18"/>
  <c r="R190" i="18"/>
  <c r="R173" i="18"/>
  <c r="X459" i="17"/>
  <c r="X372" i="17"/>
  <c r="X460" i="17"/>
  <c r="X373" i="17"/>
  <c r="T129" i="17"/>
  <c r="W133" i="18"/>
  <c r="W134" i="18"/>
  <c r="W133" i="14"/>
  <c r="W134" i="14"/>
  <c r="W468" i="17"/>
  <c r="W469" i="17"/>
  <c r="W394" i="17"/>
  <c r="W343" i="17"/>
  <c r="W481" i="17"/>
  <c r="W430" i="17"/>
  <c r="W380" i="17"/>
  <c r="W381" i="17"/>
  <c r="X311" i="17"/>
  <c r="X119" i="17"/>
  <c r="Z89" i="18"/>
  <c r="Z94" i="18"/>
  <c r="Z55" i="18"/>
  <c r="Z97" i="18"/>
  <c r="Z66" i="18"/>
  <c r="Z99" i="18"/>
  <c r="V37" i="19"/>
  <c r="V52" i="19"/>
  <c r="V23" i="19"/>
  <c r="S107" i="18"/>
  <c r="Q119" i="14"/>
  <c r="Q121" i="14"/>
  <c r="Q119" i="18"/>
  <c r="Q121" i="18"/>
  <c r="Q124" i="18"/>
  <c r="Q127" i="18"/>
  <c r="Q128" i="18"/>
  <c r="U100" i="18"/>
  <c r="U110" i="18"/>
  <c r="S104" i="18"/>
  <c r="S106" i="18"/>
  <c r="S169" i="18"/>
  <c r="S105" i="18"/>
  <c r="P142" i="18"/>
  <c r="T101" i="18"/>
  <c r="N5" i="26"/>
  <c r="W9" i="19"/>
  <c r="W5" i="19"/>
  <c r="X157" i="14"/>
  <c r="X189" i="14"/>
  <c r="X157" i="18"/>
  <c r="X189" i="18"/>
  <c r="Z60" i="18"/>
  <c r="Z98" i="18"/>
  <c r="W5" i="14"/>
  <c r="W5" i="18"/>
  <c r="AA88" i="18"/>
  <c r="AA87" i="18"/>
  <c r="AA81" i="18"/>
  <c r="AA65" i="18"/>
  <c r="AA54" i="18"/>
  <c r="AA53" i="18"/>
  <c r="AA93" i="18"/>
  <c r="AA92" i="18"/>
  <c r="AA83" i="18"/>
  <c r="AA70" i="18"/>
  <c r="AA73" i="18"/>
  <c r="AA59" i="18"/>
  <c r="AA58" i="18"/>
  <c r="T333" i="17"/>
  <c r="T100" i="17"/>
  <c r="Y214" i="17"/>
  <c r="Z209" i="17"/>
  <c r="X87" i="17"/>
  <c r="X82" i="17"/>
  <c r="X77" i="17"/>
  <c r="X75" i="17"/>
  <c r="X68" i="17"/>
  <c r="X71" i="17"/>
  <c r="X81" i="17"/>
  <c r="X63" i="17"/>
  <c r="X52" i="17"/>
  <c r="X57" i="17"/>
  <c r="X56" i="17"/>
  <c r="X86" i="17"/>
  <c r="X51" i="17"/>
  <c r="X62" i="17"/>
  <c r="P112" i="17"/>
  <c r="P114" i="17"/>
  <c r="P120" i="17"/>
  <c r="P126" i="17"/>
  <c r="T101" i="17"/>
  <c r="T98" i="17"/>
  <c r="T99" i="17"/>
  <c r="U95" i="17"/>
  <c r="V93" i="17"/>
  <c r="V105" i="17"/>
  <c r="W78" i="17"/>
  <c r="W83" i="17"/>
  <c r="X5" i="17"/>
  <c r="X5" i="15"/>
  <c r="Y4" i="17"/>
  <c r="W53" i="17"/>
  <c r="W91" i="17"/>
  <c r="W58" i="17"/>
  <c r="W92" i="17"/>
  <c r="W64" i="17"/>
  <c r="W88" i="17"/>
  <c r="V94" i="17"/>
  <c r="V104" i="17"/>
  <c r="Z67" i="17"/>
  <c r="X507" i="17"/>
  <c r="X537" i="17"/>
  <c r="X550" i="17"/>
  <c r="X520" i="17"/>
  <c r="Q281" i="17"/>
  <c r="P369" i="17"/>
  <c r="P456" i="17"/>
  <c r="O461" i="17"/>
  <c r="H114" i="35"/>
  <c r="S558" i="32"/>
  <c r="H87" i="35"/>
  <c r="U447" i="43"/>
  <c r="U545" i="43"/>
  <c r="U383" i="43"/>
  <c r="U471" i="43"/>
  <c r="V369" i="43"/>
  <c r="V454" i="43"/>
  <c r="W281" i="43"/>
  <c r="V112" i="43"/>
  <c r="V114" i="43"/>
  <c r="V120" i="43"/>
  <c r="V126" i="43"/>
  <c r="V482" i="43"/>
  <c r="V497" i="43"/>
  <c r="V556" i="43"/>
  <c r="V395" i="43"/>
  <c r="V410" i="43"/>
  <c r="V431" i="43"/>
  <c r="V435" i="43"/>
  <c r="V437" i="43"/>
  <c r="V445" i="43"/>
  <c r="V359" i="43"/>
  <c r="V514" i="43"/>
  <c r="V348" i="43"/>
  <c r="V350" i="43"/>
  <c r="V358" i="43"/>
  <c r="T496" i="43"/>
  <c r="T555" i="43"/>
  <c r="T489" i="43"/>
  <c r="T409" i="43"/>
  <c r="T525" i="43"/>
  <c r="T402" i="43"/>
  <c r="T552" i="43"/>
  <c r="T522" i="43"/>
  <c r="U545" i="37"/>
  <c r="U447" i="37"/>
  <c r="V454" i="37"/>
  <c r="V369" i="37"/>
  <c r="V482" i="37"/>
  <c r="V497" i="37"/>
  <c r="V556" i="37"/>
  <c r="V431" i="37"/>
  <c r="V435" i="37"/>
  <c r="V437" i="37"/>
  <c r="V445" i="37"/>
  <c r="V359" i="37"/>
  <c r="V514" i="37"/>
  <c r="V395" i="37"/>
  <c r="V410" i="37"/>
  <c r="V348" i="37"/>
  <c r="V350" i="37"/>
  <c r="V358" i="37"/>
  <c r="U471" i="37"/>
  <c r="T496" i="37"/>
  <c r="T555" i="37"/>
  <c r="T489" i="37"/>
  <c r="T409" i="37"/>
  <c r="T525" i="37"/>
  <c r="T402" i="37"/>
  <c r="T552" i="37"/>
  <c r="T522" i="37"/>
  <c r="W281" i="37"/>
  <c r="V112" i="37"/>
  <c r="V114" i="37"/>
  <c r="V120" i="37"/>
  <c r="V126" i="37"/>
  <c r="U383" i="37"/>
  <c r="S411" i="34"/>
  <c r="U513" i="34"/>
  <c r="U516" i="34"/>
  <c r="U360" i="34"/>
  <c r="U526" i="34"/>
  <c r="U446" i="34"/>
  <c r="U543" i="34"/>
  <c r="U456" i="34"/>
  <c r="U458" i="34"/>
  <c r="U461" i="34"/>
  <c r="U462" i="34"/>
  <c r="U371" i="34"/>
  <c r="U374" i="34"/>
  <c r="U375" i="34"/>
  <c r="T493" i="34"/>
  <c r="T476" i="34"/>
  <c r="T486" i="34"/>
  <c r="T488" i="34"/>
  <c r="U542" i="34"/>
  <c r="T406" i="34"/>
  <c r="T388" i="34"/>
  <c r="T399" i="34"/>
  <c r="T401" i="34"/>
  <c r="S528" i="34"/>
  <c r="S498" i="34"/>
  <c r="V367" i="34"/>
  <c r="V286" i="34"/>
  <c r="V318" i="34"/>
  <c r="V322" i="34"/>
  <c r="V344" i="34"/>
  <c r="S498" i="32"/>
  <c r="S558" i="34"/>
  <c r="U456" i="32"/>
  <c r="U458" i="32"/>
  <c r="U461" i="32"/>
  <c r="U462" i="32"/>
  <c r="U371" i="32"/>
  <c r="U374" i="32"/>
  <c r="U375" i="32"/>
  <c r="U513" i="32"/>
  <c r="U516" i="32"/>
  <c r="U360" i="32"/>
  <c r="S411" i="32"/>
  <c r="V367" i="32"/>
  <c r="V286" i="32"/>
  <c r="V318" i="32"/>
  <c r="V322" i="32"/>
  <c r="V344" i="32"/>
  <c r="U542" i="32"/>
  <c r="U526" i="32"/>
  <c r="U446" i="32"/>
  <c r="U543" i="32"/>
  <c r="S528" i="32"/>
  <c r="T493" i="32"/>
  <c r="T476" i="32"/>
  <c r="T486" i="32"/>
  <c r="T488" i="32"/>
  <c r="T406" i="32"/>
  <c r="T388" i="32"/>
  <c r="T399" i="32"/>
  <c r="T401" i="32"/>
  <c r="P148" i="18"/>
  <c r="P179" i="18"/>
  <c r="P183" i="18"/>
  <c r="P185" i="18"/>
  <c r="P193" i="18"/>
  <c r="N3" i="26"/>
  <c r="P359" i="17"/>
  <c r="P514" i="17"/>
  <c r="P482" i="17"/>
  <c r="P497" i="17"/>
  <c r="P556" i="17"/>
  <c r="P431" i="17"/>
  <c r="P148" i="14"/>
  <c r="P179" i="14"/>
  <c r="Q318" i="17"/>
  <c r="Q322" i="17"/>
  <c r="Q344" i="17"/>
  <c r="Q395" i="17"/>
  <c r="Q410" i="17"/>
  <c r="Q526" i="17"/>
  <c r="Y378" i="17"/>
  <c r="X131" i="14"/>
  <c r="X131" i="18"/>
  <c r="X77" i="14"/>
  <c r="X77" i="18"/>
  <c r="X80" i="18"/>
  <c r="W82" i="18"/>
  <c r="T421" i="17"/>
  <c r="Y74" i="17"/>
  <c r="Y76" i="17"/>
  <c r="X147" i="14"/>
  <c r="X178" i="14"/>
  <c r="X147" i="18"/>
  <c r="X178" i="18"/>
  <c r="S190" i="18"/>
  <c r="S173" i="18"/>
  <c r="Y459" i="17"/>
  <c r="Y372" i="17"/>
  <c r="Y460" i="17"/>
  <c r="Y373" i="17"/>
  <c r="U100" i="17"/>
  <c r="Y311" i="17"/>
  <c r="X133" i="18"/>
  <c r="X134" i="18"/>
  <c r="X481" i="17"/>
  <c r="X430" i="17"/>
  <c r="X380" i="17"/>
  <c r="X381" i="17"/>
  <c r="X133" i="14"/>
  <c r="X134" i="14"/>
  <c r="X468" i="17"/>
  <c r="X469" i="17"/>
  <c r="X394" i="17"/>
  <c r="X343" i="17"/>
  <c r="P371" i="17"/>
  <c r="P374" i="17"/>
  <c r="Y119" i="17"/>
  <c r="AA60" i="18"/>
  <c r="AA98" i="18"/>
  <c r="T107" i="18"/>
  <c r="W37" i="19"/>
  <c r="W52" i="19"/>
  <c r="W23" i="19"/>
  <c r="Q136" i="18"/>
  <c r="V100" i="18"/>
  <c r="V101" i="18"/>
  <c r="T106" i="18"/>
  <c r="T169" i="18"/>
  <c r="T105" i="18"/>
  <c r="T104" i="18"/>
  <c r="U101" i="18"/>
  <c r="O5" i="26"/>
  <c r="X5" i="19"/>
  <c r="X9" i="19"/>
  <c r="Y157" i="14"/>
  <c r="Y189" i="14"/>
  <c r="Y157" i="18"/>
  <c r="Y189" i="18"/>
  <c r="X5" i="14"/>
  <c r="X5" i="18"/>
  <c r="AA94" i="18"/>
  <c r="AA55" i="18"/>
  <c r="AA97" i="18"/>
  <c r="AA66" i="18"/>
  <c r="AA99" i="18"/>
  <c r="AA111" i="18"/>
  <c r="AA89" i="18"/>
  <c r="Z111" i="18"/>
  <c r="P458" i="17"/>
  <c r="Z214" i="17"/>
  <c r="AA209" i="17"/>
  <c r="AA214" i="17"/>
  <c r="Y87" i="17"/>
  <c r="Y82" i="17"/>
  <c r="Y77" i="17"/>
  <c r="Y75" i="17"/>
  <c r="Y68" i="17"/>
  <c r="Y71" i="17"/>
  <c r="Y57" i="17"/>
  <c r="Y63" i="17"/>
  <c r="Y52" i="17"/>
  <c r="Y51" i="17"/>
  <c r="Y56" i="17"/>
  <c r="Y62" i="17"/>
  <c r="Y86" i="17"/>
  <c r="Y81" i="17"/>
  <c r="U98" i="17"/>
  <c r="U99" i="17"/>
  <c r="X78" i="17"/>
  <c r="X88" i="17"/>
  <c r="X83" i="17"/>
  <c r="U101" i="17"/>
  <c r="U129" i="17"/>
  <c r="U333" i="17"/>
  <c r="W93" i="17"/>
  <c r="W105" i="17"/>
  <c r="AA67" i="17"/>
  <c r="Q367" i="17"/>
  <c r="Q454" i="17"/>
  <c r="Q286" i="17"/>
  <c r="V95" i="17"/>
  <c r="Y5" i="17"/>
  <c r="Y5" i="15"/>
  <c r="Z4" i="17"/>
  <c r="X53" i="17"/>
  <c r="X91" i="17"/>
  <c r="X58" i="17"/>
  <c r="X92" i="17"/>
  <c r="X64" i="17"/>
  <c r="Y507" i="17"/>
  <c r="Y537" i="17"/>
  <c r="Y550" i="17"/>
  <c r="Y520" i="17"/>
  <c r="W94" i="17"/>
  <c r="W104" i="17"/>
  <c r="T411" i="43"/>
  <c r="T528" i="43"/>
  <c r="V513" i="43"/>
  <c r="V516" i="43"/>
  <c r="V360" i="43"/>
  <c r="V456" i="43"/>
  <c r="V458" i="43"/>
  <c r="V461" i="43"/>
  <c r="V462" i="43"/>
  <c r="V371" i="43"/>
  <c r="V374" i="43"/>
  <c r="V375" i="43"/>
  <c r="W367" i="43"/>
  <c r="W286" i="43"/>
  <c r="W318" i="43"/>
  <c r="W322" i="43"/>
  <c r="W344" i="43"/>
  <c r="V542" i="43"/>
  <c r="T558" i="43"/>
  <c r="V526" i="43"/>
  <c r="V446" i="43"/>
  <c r="V543" i="43"/>
  <c r="U476" i="43"/>
  <c r="U486" i="43"/>
  <c r="U488" i="43"/>
  <c r="U493" i="43"/>
  <c r="T498" i="43"/>
  <c r="U406" i="43"/>
  <c r="U388" i="43"/>
  <c r="U399" i="43"/>
  <c r="U401" i="43"/>
  <c r="T528" i="37"/>
  <c r="T558" i="37"/>
  <c r="T498" i="37"/>
  <c r="U388" i="37"/>
  <c r="U399" i="37"/>
  <c r="U401" i="37"/>
  <c r="U406" i="37"/>
  <c r="V526" i="37"/>
  <c r="V446" i="37"/>
  <c r="V543" i="37"/>
  <c r="W286" i="37"/>
  <c r="W318" i="37"/>
  <c r="W322" i="37"/>
  <c r="W344" i="37"/>
  <c r="W367" i="37"/>
  <c r="V456" i="37"/>
  <c r="V458" i="37"/>
  <c r="V461" i="37"/>
  <c r="V462" i="37"/>
  <c r="V371" i="37"/>
  <c r="V374" i="37"/>
  <c r="V375" i="37"/>
  <c r="V513" i="37"/>
  <c r="V516" i="37"/>
  <c r="V360" i="37"/>
  <c r="V542" i="37"/>
  <c r="T411" i="37"/>
  <c r="U493" i="37"/>
  <c r="U476" i="37"/>
  <c r="U486" i="37"/>
  <c r="U488" i="37"/>
  <c r="P152" i="18"/>
  <c r="P154" i="18"/>
  <c r="P162" i="18"/>
  <c r="T552" i="34"/>
  <c r="U471" i="34"/>
  <c r="W281" i="34"/>
  <c r="V112" i="34"/>
  <c r="V114" i="34"/>
  <c r="V120" i="34"/>
  <c r="V126" i="34"/>
  <c r="T496" i="34"/>
  <c r="T555" i="34"/>
  <c r="T489" i="34"/>
  <c r="U383" i="34"/>
  <c r="T522" i="34"/>
  <c r="T409" i="34"/>
  <c r="T525" i="34"/>
  <c r="T402" i="34"/>
  <c r="U447" i="34"/>
  <c r="V454" i="34"/>
  <c r="V369" i="34"/>
  <c r="V482" i="34"/>
  <c r="V497" i="34"/>
  <c r="V556" i="34"/>
  <c r="V431" i="34"/>
  <c r="V435" i="34"/>
  <c r="V437" i="34"/>
  <c r="V445" i="34"/>
  <c r="V395" i="34"/>
  <c r="V410" i="34"/>
  <c r="V359" i="34"/>
  <c r="V514" i="34"/>
  <c r="V348" i="34"/>
  <c r="V350" i="34"/>
  <c r="V358" i="34"/>
  <c r="U545" i="34"/>
  <c r="T522" i="32"/>
  <c r="V482" i="32"/>
  <c r="V497" i="32"/>
  <c r="V556" i="32"/>
  <c r="V359" i="32"/>
  <c r="V514" i="32"/>
  <c r="V431" i="32"/>
  <c r="V435" i="32"/>
  <c r="V437" i="32"/>
  <c r="V445" i="32"/>
  <c r="V395" i="32"/>
  <c r="V410" i="32"/>
  <c r="V348" i="32"/>
  <c r="V350" i="32"/>
  <c r="V358" i="32"/>
  <c r="T496" i="32"/>
  <c r="T555" i="32"/>
  <c r="T489" i="32"/>
  <c r="W281" i="32"/>
  <c r="V112" i="32"/>
  <c r="V114" i="32"/>
  <c r="V120" i="32"/>
  <c r="V126" i="32"/>
  <c r="T552" i="32"/>
  <c r="V454" i="32"/>
  <c r="V369" i="32"/>
  <c r="U383" i="32"/>
  <c r="U447" i="32"/>
  <c r="T409" i="32"/>
  <c r="T525" i="32"/>
  <c r="T402" i="32"/>
  <c r="U545" i="32"/>
  <c r="U471" i="32"/>
  <c r="O3" i="26"/>
  <c r="Q148" i="18"/>
  <c r="Q179" i="18"/>
  <c r="Q183" i="18"/>
  <c r="Q185" i="18"/>
  <c r="Q193" i="18"/>
  <c r="Q148" i="14"/>
  <c r="Q179" i="14"/>
  <c r="Q482" i="17"/>
  <c r="Q497" i="17"/>
  <c r="Q556" i="17"/>
  <c r="Q431" i="17"/>
  <c r="Q359" i="17"/>
  <c r="Q514" i="17"/>
  <c r="Z378" i="17"/>
  <c r="Y131" i="14"/>
  <c r="Y131" i="18"/>
  <c r="K6" i="26"/>
  <c r="Q159" i="18"/>
  <c r="X82" i="18"/>
  <c r="X84" i="18"/>
  <c r="W84" i="18"/>
  <c r="W100" i="18"/>
  <c r="W110" i="18"/>
  <c r="P5" i="26"/>
  <c r="Y77" i="18"/>
  <c r="Y80" i="18"/>
  <c r="Y77" i="14"/>
  <c r="Z76" i="17"/>
  <c r="Z74" i="17"/>
  <c r="Y147" i="14"/>
  <c r="Y178" i="14"/>
  <c r="Y147" i="18"/>
  <c r="Y178" i="18"/>
  <c r="T190" i="18"/>
  <c r="T173" i="18"/>
  <c r="Z459" i="17"/>
  <c r="Z372" i="17"/>
  <c r="Z460" i="17"/>
  <c r="Z373" i="17"/>
  <c r="Y468" i="17"/>
  <c r="Y469" i="17"/>
  <c r="Y394" i="17"/>
  <c r="Y343" i="17"/>
  <c r="Y133" i="18"/>
  <c r="Y134" i="18"/>
  <c r="Y133" i="14"/>
  <c r="Y134" i="14"/>
  <c r="Y481" i="17"/>
  <c r="Y430" i="17"/>
  <c r="Y380" i="17"/>
  <c r="Y381" i="17"/>
  <c r="Z311" i="17"/>
  <c r="U421" i="17"/>
  <c r="Z119" i="17"/>
  <c r="X37" i="19"/>
  <c r="X52" i="19"/>
  <c r="X23" i="19"/>
  <c r="U107" i="18"/>
  <c r="R119" i="14"/>
  <c r="R121" i="14"/>
  <c r="R119" i="18"/>
  <c r="R121" i="18"/>
  <c r="R124" i="18"/>
  <c r="R127" i="18"/>
  <c r="R128" i="18"/>
  <c r="V110" i="18"/>
  <c r="U106" i="18"/>
  <c r="U104" i="18"/>
  <c r="U169" i="18"/>
  <c r="U105" i="18"/>
  <c r="Q142" i="18"/>
  <c r="V107" i="18"/>
  <c r="V169" i="18"/>
  <c r="V104" i="18"/>
  <c r="V105" i="18"/>
  <c r="V106" i="18"/>
  <c r="Y5" i="19"/>
  <c r="Y9" i="19"/>
  <c r="Y64" i="17"/>
  <c r="Y93" i="17"/>
  <c r="Y105" i="17"/>
  <c r="Z157" i="14"/>
  <c r="Z189" i="14"/>
  <c r="Z157" i="18"/>
  <c r="Z189" i="18"/>
  <c r="Y5" i="14"/>
  <c r="Y5" i="18"/>
  <c r="Z87" i="17"/>
  <c r="Z82" i="17"/>
  <c r="Z77" i="17"/>
  <c r="Z75" i="17"/>
  <c r="Z68" i="17"/>
  <c r="Z71" i="17"/>
  <c r="Z63" i="17"/>
  <c r="Z52" i="17"/>
  <c r="Z57" i="17"/>
  <c r="Z81" i="17"/>
  <c r="Z62" i="17"/>
  <c r="Z56" i="17"/>
  <c r="Z86" i="17"/>
  <c r="Z51" i="17"/>
  <c r="X94" i="17"/>
  <c r="X104" i="17"/>
  <c r="Q112" i="17"/>
  <c r="Q114" i="17"/>
  <c r="Q120" i="17"/>
  <c r="Q126" i="17"/>
  <c r="V101" i="17"/>
  <c r="V129" i="17"/>
  <c r="X93" i="17"/>
  <c r="X105" i="17"/>
  <c r="Y53" i="17"/>
  <c r="Y91" i="17"/>
  <c r="Y58" i="17"/>
  <c r="Y92" i="17"/>
  <c r="W95" i="17"/>
  <c r="Y78" i="17"/>
  <c r="Y83" i="17"/>
  <c r="Y88" i="17"/>
  <c r="V333" i="17"/>
  <c r="V100" i="17"/>
  <c r="V98" i="17"/>
  <c r="V99" i="17"/>
  <c r="Q369" i="17"/>
  <c r="Q456" i="17"/>
  <c r="P461" i="17"/>
  <c r="Z507" i="17"/>
  <c r="Z537" i="17"/>
  <c r="Z550" i="17"/>
  <c r="Z520" i="17"/>
  <c r="Z5" i="17"/>
  <c r="Z5" i="15"/>
  <c r="AA4" i="17"/>
  <c r="R281" i="17"/>
  <c r="V545" i="43"/>
  <c r="U522" i="43"/>
  <c r="W482" i="43"/>
  <c r="W497" i="43"/>
  <c r="W556" i="43"/>
  <c r="W431" i="43"/>
  <c r="W435" i="43"/>
  <c r="W437" i="43"/>
  <c r="W445" i="43"/>
  <c r="W359" i="43"/>
  <c r="W514" i="43"/>
  <c r="W395" i="43"/>
  <c r="W410" i="43"/>
  <c r="W348" i="43"/>
  <c r="W350" i="43"/>
  <c r="W358" i="43"/>
  <c r="X281" i="43"/>
  <c r="W112" i="43"/>
  <c r="W114" i="43"/>
  <c r="W120" i="43"/>
  <c r="W126" i="43"/>
  <c r="U496" i="43"/>
  <c r="U555" i="43"/>
  <c r="U489" i="43"/>
  <c r="W454" i="43"/>
  <c r="W369" i="43"/>
  <c r="V471" i="43"/>
  <c r="V383" i="43"/>
  <c r="U552" i="43"/>
  <c r="U409" i="43"/>
  <c r="U525" i="43"/>
  <c r="U402" i="43"/>
  <c r="V447" i="43"/>
  <c r="U552" i="37"/>
  <c r="W482" i="37"/>
  <c r="W497" i="37"/>
  <c r="W556" i="37"/>
  <c r="W395" i="37"/>
  <c r="W410" i="37"/>
  <c r="W359" i="37"/>
  <c r="W514" i="37"/>
  <c r="W431" i="37"/>
  <c r="W435" i="37"/>
  <c r="W437" i="37"/>
  <c r="W445" i="37"/>
  <c r="W348" i="37"/>
  <c r="W350" i="37"/>
  <c r="W358" i="37"/>
  <c r="V383" i="37"/>
  <c r="V471" i="37"/>
  <c r="W454" i="37"/>
  <c r="W369" i="37"/>
  <c r="V447" i="37"/>
  <c r="X281" i="37"/>
  <c r="W112" i="37"/>
  <c r="W114" i="37"/>
  <c r="W120" i="37"/>
  <c r="W126" i="37"/>
  <c r="V545" i="37"/>
  <c r="U496" i="37"/>
  <c r="U555" i="37"/>
  <c r="U489" i="37"/>
  <c r="U522" i="37"/>
  <c r="U409" i="37"/>
  <c r="U525" i="37"/>
  <c r="U402" i="37"/>
  <c r="V513" i="34"/>
  <c r="V516" i="34"/>
  <c r="V360" i="34"/>
  <c r="T411" i="34"/>
  <c r="U493" i="34"/>
  <c r="U476" i="34"/>
  <c r="U486" i="34"/>
  <c r="U488" i="34"/>
  <c r="V542" i="34"/>
  <c r="U406" i="34"/>
  <c r="U388" i="34"/>
  <c r="U399" i="34"/>
  <c r="U401" i="34"/>
  <c r="W367" i="34"/>
  <c r="W286" i="34"/>
  <c r="W318" i="34"/>
  <c r="W322" i="34"/>
  <c r="W344" i="34"/>
  <c r="V456" i="34"/>
  <c r="V458" i="34"/>
  <c r="V461" i="34"/>
  <c r="V462" i="34"/>
  <c r="V371" i="34"/>
  <c r="V374" i="34"/>
  <c r="V375" i="34"/>
  <c r="T498" i="34"/>
  <c r="V526" i="34"/>
  <c r="V446" i="34"/>
  <c r="V543" i="34"/>
  <c r="T528" i="34"/>
  <c r="T558" i="34"/>
  <c r="T558" i="32"/>
  <c r="V542" i="32"/>
  <c r="U476" i="32"/>
  <c r="U486" i="32"/>
  <c r="U488" i="32"/>
  <c r="U493" i="32"/>
  <c r="V456" i="32"/>
  <c r="V458" i="32"/>
  <c r="V461" i="32"/>
  <c r="V462" i="32"/>
  <c r="V371" i="32"/>
  <c r="V374" i="32"/>
  <c r="V375" i="32"/>
  <c r="V513" i="32"/>
  <c r="V516" i="32"/>
  <c r="V360" i="32"/>
  <c r="T498" i="32"/>
  <c r="V526" i="32"/>
  <c r="V446" i="32"/>
  <c r="V543" i="32"/>
  <c r="W367" i="32"/>
  <c r="W318" i="32"/>
  <c r="W322" i="32"/>
  <c r="W344" i="32"/>
  <c r="W286" i="32"/>
  <c r="T411" i="32"/>
  <c r="U406" i="32"/>
  <c r="U388" i="32"/>
  <c r="U399" i="32"/>
  <c r="U401" i="32"/>
  <c r="T528" i="32"/>
  <c r="P3" i="26"/>
  <c r="Z64" i="17"/>
  <c r="Z93" i="17"/>
  <c r="Z105" i="17"/>
  <c r="R318" i="17"/>
  <c r="R322" i="17"/>
  <c r="R344" i="17"/>
  <c r="R395" i="17"/>
  <c r="R410" i="17"/>
  <c r="R526" i="17"/>
  <c r="AA378" i="17"/>
  <c r="Z131" i="14"/>
  <c r="Z131" i="18"/>
  <c r="Z77" i="14"/>
  <c r="Z77" i="18"/>
  <c r="Z80" i="18"/>
  <c r="Y82" i="18"/>
  <c r="Y84" i="18"/>
  <c r="AA74" i="17"/>
  <c r="AA76" i="17"/>
  <c r="Z147" i="14"/>
  <c r="Z178" i="14"/>
  <c r="Z147" i="18"/>
  <c r="Z178" i="18"/>
  <c r="V190" i="18"/>
  <c r="V173" i="18"/>
  <c r="U190" i="18"/>
  <c r="U173" i="18"/>
  <c r="AA459" i="17"/>
  <c r="AA372" i="17"/>
  <c r="AA460" i="17"/>
  <c r="AA373" i="17"/>
  <c r="W129" i="17"/>
  <c r="AA311" i="17"/>
  <c r="Z468" i="17"/>
  <c r="Z469" i="17"/>
  <c r="Z394" i="17"/>
  <c r="Z343" i="17"/>
  <c r="Z133" i="18"/>
  <c r="Z134" i="18"/>
  <c r="Z133" i="14"/>
  <c r="Z134" i="14"/>
  <c r="Z481" i="17"/>
  <c r="Z430" i="17"/>
  <c r="Z380" i="17"/>
  <c r="Z381" i="17"/>
  <c r="Q371" i="17"/>
  <c r="Q374" i="17"/>
  <c r="AA119" i="17"/>
  <c r="Y37" i="19"/>
  <c r="Y52" i="19"/>
  <c r="Y23" i="19"/>
  <c r="Q152" i="18"/>
  <c r="Q154" i="18"/>
  <c r="W101" i="18"/>
  <c r="Q5" i="26"/>
  <c r="X100" i="18"/>
  <c r="X110" i="18"/>
  <c r="R136" i="18"/>
  <c r="Z5" i="19"/>
  <c r="Z9" i="19"/>
  <c r="AA157" i="14"/>
  <c r="AA189" i="14"/>
  <c r="AA157" i="18"/>
  <c r="AA189" i="18"/>
  <c r="Z5" i="14"/>
  <c r="Z5" i="18"/>
  <c r="Q458" i="17"/>
  <c r="AA87" i="17"/>
  <c r="AA82" i="17"/>
  <c r="AA77" i="17"/>
  <c r="AA75" i="17"/>
  <c r="AA68" i="17"/>
  <c r="AA71" i="17"/>
  <c r="AA62" i="17"/>
  <c r="AA57" i="17"/>
  <c r="AA63" i="17"/>
  <c r="AA52" i="17"/>
  <c r="AA51" i="17"/>
  <c r="AA86" i="17"/>
  <c r="AA56" i="17"/>
  <c r="AA81" i="17"/>
  <c r="X95" i="17"/>
  <c r="Z53" i="17"/>
  <c r="Z91" i="17"/>
  <c r="Z58" i="17"/>
  <c r="Z92" i="17"/>
  <c r="R367" i="17"/>
  <c r="R454" i="17"/>
  <c r="R286" i="17"/>
  <c r="Z78" i="17"/>
  <c r="Z83" i="17"/>
  <c r="Z88" i="17"/>
  <c r="V421" i="17"/>
  <c r="AA507" i="17"/>
  <c r="AA537" i="17"/>
  <c r="AA550" i="17"/>
  <c r="AA520" i="17"/>
  <c r="AA5" i="17"/>
  <c r="AA5" i="15"/>
  <c r="Y94" i="17"/>
  <c r="Y104" i="17"/>
  <c r="W333" i="17"/>
  <c r="W98" i="17"/>
  <c r="W99" i="17"/>
  <c r="W100" i="17"/>
  <c r="W101" i="17"/>
  <c r="U498" i="43"/>
  <c r="U558" i="43"/>
  <c r="U528" i="43"/>
  <c r="V493" i="43"/>
  <c r="V476" i="43"/>
  <c r="V486" i="43"/>
  <c r="V488" i="43"/>
  <c r="W456" i="43"/>
  <c r="W458" i="43"/>
  <c r="W461" i="43"/>
  <c r="W462" i="43"/>
  <c r="W371" i="43"/>
  <c r="W374" i="43"/>
  <c r="W375" i="43"/>
  <c r="W446" i="43"/>
  <c r="W543" i="43"/>
  <c r="W526" i="43"/>
  <c r="X318" i="43"/>
  <c r="X322" i="43"/>
  <c r="X344" i="43"/>
  <c r="X286" i="43"/>
  <c r="X367" i="43"/>
  <c r="W513" i="43"/>
  <c r="W516" i="43"/>
  <c r="W360" i="43"/>
  <c r="W542" i="43"/>
  <c r="W447" i="43"/>
  <c r="V388" i="43"/>
  <c r="V399" i="43"/>
  <c r="V401" i="43"/>
  <c r="V406" i="43"/>
  <c r="U411" i="43"/>
  <c r="U528" i="37"/>
  <c r="X367" i="37"/>
  <c r="X286" i="37"/>
  <c r="X318" i="37"/>
  <c r="X322" i="37"/>
  <c r="X344" i="37"/>
  <c r="W513" i="37"/>
  <c r="W516" i="37"/>
  <c r="W360" i="37"/>
  <c r="V545" i="34"/>
  <c r="U411" i="37"/>
  <c r="W542" i="37"/>
  <c r="V476" i="37"/>
  <c r="V486" i="37"/>
  <c r="V488" i="37"/>
  <c r="V493" i="37"/>
  <c r="W526" i="37"/>
  <c r="W446" i="37"/>
  <c r="W543" i="37"/>
  <c r="U498" i="37"/>
  <c r="W456" i="37"/>
  <c r="W458" i="37"/>
  <c r="W461" i="37"/>
  <c r="W462" i="37"/>
  <c r="W371" i="37"/>
  <c r="W374" i="37"/>
  <c r="W375" i="37"/>
  <c r="V406" i="37"/>
  <c r="V388" i="37"/>
  <c r="V399" i="37"/>
  <c r="V401" i="37"/>
  <c r="U558" i="37"/>
  <c r="V447" i="34"/>
  <c r="V383" i="34"/>
  <c r="V471" i="34"/>
  <c r="U522" i="34"/>
  <c r="X281" i="34"/>
  <c r="W112" i="34"/>
  <c r="W114" i="34"/>
  <c r="W120" i="34"/>
  <c r="W126" i="34"/>
  <c r="U552" i="34"/>
  <c r="W454" i="34"/>
  <c r="W369" i="34"/>
  <c r="U496" i="34"/>
  <c r="U555" i="34"/>
  <c r="U489" i="34"/>
  <c r="W482" i="34"/>
  <c r="W497" i="34"/>
  <c r="W556" i="34"/>
  <c r="W431" i="34"/>
  <c r="W435" i="34"/>
  <c r="W437" i="34"/>
  <c r="W445" i="34"/>
  <c r="W359" i="34"/>
  <c r="W514" i="34"/>
  <c r="W395" i="34"/>
  <c r="W410" i="34"/>
  <c r="W348" i="34"/>
  <c r="W350" i="34"/>
  <c r="W358" i="34"/>
  <c r="U409" i="34"/>
  <c r="U525" i="34"/>
  <c r="U402" i="34"/>
  <c r="V471" i="32"/>
  <c r="U522" i="32"/>
  <c r="X281" i="32"/>
  <c r="W112" i="32"/>
  <c r="W114" i="32"/>
  <c r="W120" i="32"/>
  <c r="W126" i="32"/>
  <c r="V383" i="32"/>
  <c r="U552" i="32"/>
  <c r="U496" i="32"/>
  <c r="U555" i="32"/>
  <c r="U489" i="32"/>
  <c r="V447" i="32"/>
  <c r="W482" i="32"/>
  <c r="W497" i="32"/>
  <c r="W556" i="32"/>
  <c r="W431" i="32"/>
  <c r="W435" i="32"/>
  <c r="W437" i="32"/>
  <c r="W445" i="32"/>
  <c r="W395" i="32"/>
  <c r="W410" i="32"/>
  <c r="W359" i="32"/>
  <c r="W514" i="32"/>
  <c r="W348" i="32"/>
  <c r="W350" i="32"/>
  <c r="W358" i="32"/>
  <c r="W454" i="32"/>
  <c r="W369" i="32"/>
  <c r="U409" i="32"/>
  <c r="U525" i="32"/>
  <c r="U402" i="32"/>
  <c r="V545" i="32"/>
  <c r="Q3" i="26"/>
  <c r="R148" i="18"/>
  <c r="R179" i="18"/>
  <c r="R183" i="18"/>
  <c r="R185" i="18"/>
  <c r="R193" i="18"/>
  <c r="R148" i="14"/>
  <c r="R179" i="14"/>
  <c r="R482" i="17"/>
  <c r="R497" i="17"/>
  <c r="R556" i="17"/>
  <c r="R431" i="17"/>
  <c r="R359" i="17"/>
  <c r="R514" i="17"/>
  <c r="AA131" i="14"/>
  <c r="AA131" i="18"/>
  <c r="L6" i="26"/>
  <c r="R159" i="18"/>
  <c r="Q162" i="18"/>
  <c r="Z82" i="18"/>
  <c r="Z84" i="18"/>
  <c r="AA77" i="18"/>
  <c r="AA80" i="18"/>
  <c r="AA77" i="14"/>
  <c r="AA147" i="14"/>
  <c r="AA178" i="14"/>
  <c r="AA147" i="18"/>
  <c r="AA178" i="18"/>
  <c r="X129" i="17"/>
  <c r="AA133" i="18"/>
  <c r="AA134" i="18"/>
  <c r="AA133" i="14"/>
  <c r="AA134" i="14"/>
  <c r="AA481" i="17"/>
  <c r="AA430" i="17"/>
  <c r="AA380" i="17"/>
  <c r="AA381" i="17"/>
  <c r="AA468" i="17"/>
  <c r="AA469" i="17"/>
  <c r="AA394" i="17"/>
  <c r="AA343" i="17"/>
  <c r="Z37" i="19"/>
  <c r="Z52" i="19"/>
  <c r="Z23" i="19"/>
  <c r="W107" i="18"/>
  <c r="S119" i="14"/>
  <c r="S121" i="14"/>
  <c r="S119" i="18"/>
  <c r="S121" i="18"/>
  <c r="S124" i="18"/>
  <c r="S127" i="18"/>
  <c r="S128" i="18"/>
  <c r="Y100" i="18"/>
  <c r="Y110" i="18"/>
  <c r="R142" i="18"/>
  <c r="X101" i="18"/>
  <c r="W106" i="18"/>
  <c r="W105" i="18"/>
  <c r="W169" i="18"/>
  <c r="W104" i="18"/>
  <c r="AA9" i="19"/>
  <c r="AA5" i="19"/>
  <c r="AA5" i="14"/>
  <c r="AA5" i="18"/>
  <c r="AA88" i="17"/>
  <c r="X101" i="17"/>
  <c r="X100" i="17"/>
  <c r="X333" i="17"/>
  <c r="X99" i="17"/>
  <c r="X98" i="17"/>
  <c r="R112" i="17"/>
  <c r="R114" i="17"/>
  <c r="R120" i="17"/>
  <c r="R126" i="17"/>
  <c r="W421" i="17"/>
  <c r="AA53" i="17"/>
  <c r="AA91" i="17"/>
  <c r="AA58" i="17"/>
  <c r="AA92" i="17"/>
  <c r="AA64" i="17"/>
  <c r="Y95" i="17"/>
  <c r="AA78" i="17"/>
  <c r="AA83" i="17"/>
  <c r="Z94" i="17"/>
  <c r="Z104" i="17"/>
  <c r="S281" i="17"/>
  <c r="R369" i="17"/>
  <c r="R456" i="17"/>
  <c r="Q461" i="17"/>
  <c r="W545" i="43"/>
  <c r="V409" i="43"/>
  <c r="V525" i="43"/>
  <c r="V402" i="43"/>
  <c r="X454" i="43"/>
  <c r="X369" i="43"/>
  <c r="V522" i="43"/>
  <c r="X482" i="43"/>
  <c r="X497" i="43"/>
  <c r="X556" i="43"/>
  <c r="X431" i="43"/>
  <c r="X435" i="43"/>
  <c r="X437" i="43"/>
  <c r="X445" i="43"/>
  <c r="X395" i="43"/>
  <c r="X410" i="43"/>
  <c r="X359" i="43"/>
  <c r="X514" i="43"/>
  <c r="X348" i="43"/>
  <c r="X350" i="43"/>
  <c r="X358" i="43"/>
  <c r="Y281" i="43"/>
  <c r="X112" i="43"/>
  <c r="X114" i="43"/>
  <c r="X120" i="43"/>
  <c r="X126" i="43"/>
  <c r="W383" i="43"/>
  <c r="W471" i="43"/>
  <c r="V496" i="43"/>
  <c r="V555" i="43"/>
  <c r="V489" i="43"/>
  <c r="V552" i="43"/>
  <c r="W545" i="37"/>
  <c r="W471" i="37"/>
  <c r="V552" i="37"/>
  <c r="X482" i="37"/>
  <c r="X497" i="37"/>
  <c r="X556" i="37"/>
  <c r="X431" i="37"/>
  <c r="X435" i="37"/>
  <c r="X437" i="37"/>
  <c r="X445" i="37"/>
  <c r="X395" i="37"/>
  <c r="X410" i="37"/>
  <c r="X359" i="37"/>
  <c r="X514" i="37"/>
  <c r="X348" i="37"/>
  <c r="X350" i="37"/>
  <c r="X358" i="37"/>
  <c r="W383" i="37"/>
  <c r="V409" i="37"/>
  <c r="V525" i="37"/>
  <c r="V402" i="37"/>
  <c r="V496" i="37"/>
  <c r="V555" i="37"/>
  <c r="V489" i="37"/>
  <c r="Y281" i="37"/>
  <c r="X112" i="37"/>
  <c r="X114" i="37"/>
  <c r="X120" i="37"/>
  <c r="X126" i="37"/>
  <c r="V522" i="37"/>
  <c r="W447" i="37"/>
  <c r="X369" i="37"/>
  <c r="X454" i="37"/>
  <c r="U411" i="34"/>
  <c r="U528" i="34"/>
  <c r="X367" i="34"/>
  <c r="X286" i="34"/>
  <c r="X318" i="34"/>
  <c r="X322" i="34"/>
  <c r="X344" i="34"/>
  <c r="W456" i="34"/>
  <c r="W458" i="34"/>
  <c r="W461" i="34"/>
  <c r="W462" i="34"/>
  <c r="W371" i="34"/>
  <c r="W374" i="34"/>
  <c r="W375" i="34"/>
  <c r="V493" i="34"/>
  <c r="V476" i="34"/>
  <c r="V486" i="34"/>
  <c r="V488" i="34"/>
  <c r="W526" i="34"/>
  <c r="W446" i="34"/>
  <c r="W543" i="34"/>
  <c r="U498" i="34"/>
  <c r="U558" i="34"/>
  <c r="V406" i="34"/>
  <c r="V388" i="34"/>
  <c r="V399" i="34"/>
  <c r="V401" i="34"/>
  <c r="W513" i="34"/>
  <c r="W516" i="34"/>
  <c r="W360" i="34"/>
  <c r="W542" i="34"/>
  <c r="W447" i="34"/>
  <c r="U411" i="32"/>
  <c r="W542" i="32"/>
  <c r="W456" i="32"/>
  <c r="W458" i="32"/>
  <c r="W461" i="32"/>
  <c r="W462" i="32"/>
  <c r="W371" i="32"/>
  <c r="W374" i="32"/>
  <c r="W375" i="32"/>
  <c r="W513" i="32"/>
  <c r="W516" i="32"/>
  <c r="W360" i="32"/>
  <c r="U498" i="32"/>
  <c r="U528" i="32"/>
  <c r="V493" i="32"/>
  <c r="V476" i="32"/>
  <c r="V486" i="32"/>
  <c r="V488" i="32"/>
  <c r="X286" i="32"/>
  <c r="X318" i="32"/>
  <c r="X322" i="32"/>
  <c r="X344" i="32"/>
  <c r="X367" i="32"/>
  <c r="U558" i="32"/>
  <c r="W526" i="32"/>
  <c r="W446" i="32"/>
  <c r="W543" i="32"/>
  <c r="V406" i="32"/>
  <c r="V388" i="32"/>
  <c r="V399" i="32"/>
  <c r="V401" i="32"/>
  <c r="R3" i="26"/>
  <c r="S318" i="17"/>
  <c r="S322" i="17"/>
  <c r="R5" i="26"/>
  <c r="AA82" i="18"/>
  <c r="AA84" i="18"/>
  <c r="AA100" i="18"/>
  <c r="AA101" i="18"/>
  <c r="W190" i="18"/>
  <c r="W173" i="18"/>
  <c r="X107" i="18"/>
  <c r="X421" i="17"/>
  <c r="R371" i="17"/>
  <c r="R374" i="17"/>
  <c r="AA37" i="19"/>
  <c r="AA52" i="19"/>
  <c r="AA23" i="19"/>
  <c r="H58" i="19"/>
  <c r="G58" i="19"/>
  <c r="H57" i="19"/>
  <c r="H29" i="19"/>
  <c r="G29" i="19"/>
  <c r="H28" i="19"/>
  <c r="X104" i="18"/>
  <c r="X169" i="18"/>
  <c r="X105" i="18"/>
  <c r="X106" i="18"/>
  <c r="Y101" i="18"/>
  <c r="S136" i="18"/>
  <c r="Z100" i="18"/>
  <c r="Z110" i="18"/>
  <c r="R152" i="18"/>
  <c r="R154" i="18"/>
  <c r="R458" i="17"/>
  <c r="Y129" i="17"/>
  <c r="AA93" i="17"/>
  <c r="AA105" i="17"/>
  <c r="Y333" i="17"/>
  <c r="Y100" i="17"/>
  <c r="Y98" i="17"/>
  <c r="Y99" i="17"/>
  <c r="S286" i="17"/>
  <c r="S367" i="17"/>
  <c r="S454" i="17"/>
  <c r="Z95" i="17"/>
  <c r="AA94" i="17"/>
  <c r="Y101" i="17"/>
  <c r="V411" i="43"/>
  <c r="V528" i="43"/>
  <c r="V498" i="43"/>
  <c r="V558" i="43"/>
  <c r="X456" i="43"/>
  <c r="X458" i="43"/>
  <c r="X461" i="43"/>
  <c r="X462" i="43"/>
  <c r="X371" i="43"/>
  <c r="X374" i="43"/>
  <c r="X375" i="43"/>
  <c r="X513" i="43"/>
  <c r="X516" i="43"/>
  <c r="X360" i="43"/>
  <c r="X542" i="43"/>
  <c r="Y367" i="43"/>
  <c r="Y286" i="43"/>
  <c r="Y318" i="43"/>
  <c r="Y322" i="43"/>
  <c r="Y344" i="43"/>
  <c r="W476" i="43"/>
  <c r="W486" i="43"/>
  <c r="W488" i="43"/>
  <c r="W493" i="43"/>
  <c r="W406" i="43"/>
  <c r="W388" i="43"/>
  <c r="W399" i="43"/>
  <c r="W401" i="43"/>
  <c r="X526" i="43"/>
  <c r="X446" i="43"/>
  <c r="X543" i="43"/>
  <c r="V498" i="37"/>
  <c r="Y367" i="37"/>
  <c r="Y286" i="37"/>
  <c r="Y318" i="37"/>
  <c r="Y322" i="37"/>
  <c r="Y344" i="37"/>
  <c r="X526" i="37"/>
  <c r="X446" i="37"/>
  <c r="X543" i="37"/>
  <c r="X456" i="37"/>
  <c r="X458" i="37"/>
  <c r="X461" i="37"/>
  <c r="X462" i="37"/>
  <c r="X371" i="37"/>
  <c r="X374" i="37"/>
  <c r="X375" i="37"/>
  <c r="X542" i="37"/>
  <c r="V528" i="37"/>
  <c r="W406" i="37"/>
  <c r="W388" i="37"/>
  <c r="W399" i="37"/>
  <c r="W401" i="37"/>
  <c r="V558" i="37"/>
  <c r="V411" i="37"/>
  <c r="W493" i="37"/>
  <c r="W476" i="37"/>
  <c r="W486" i="37"/>
  <c r="W488" i="37"/>
  <c r="X513" i="37"/>
  <c r="X516" i="37"/>
  <c r="X360" i="37"/>
  <c r="W383" i="34"/>
  <c r="V522" i="34"/>
  <c r="V496" i="34"/>
  <c r="V555" i="34"/>
  <c r="V489" i="34"/>
  <c r="Y281" i="34"/>
  <c r="X112" i="34"/>
  <c r="X114" i="34"/>
  <c r="X120" i="34"/>
  <c r="X126" i="34"/>
  <c r="X454" i="34"/>
  <c r="X369" i="34"/>
  <c r="V552" i="34"/>
  <c r="V409" i="34"/>
  <c r="V525" i="34"/>
  <c r="V402" i="34"/>
  <c r="W471" i="34"/>
  <c r="X431" i="34"/>
  <c r="X435" i="34"/>
  <c r="X437" i="34"/>
  <c r="X445" i="34"/>
  <c r="X482" i="34"/>
  <c r="X497" i="34"/>
  <c r="X556" i="34"/>
  <c r="X395" i="34"/>
  <c r="X410" i="34"/>
  <c r="X359" i="34"/>
  <c r="X514" i="34"/>
  <c r="X348" i="34"/>
  <c r="X350" i="34"/>
  <c r="X358" i="34"/>
  <c r="W545" i="34"/>
  <c r="X454" i="32"/>
  <c r="X369" i="32"/>
  <c r="X482" i="32"/>
  <c r="X497" i="32"/>
  <c r="X556" i="32"/>
  <c r="X431" i="32"/>
  <c r="X435" i="32"/>
  <c r="X437" i="32"/>
  <c r="X445" i="32"/>
  <c r="X395" i="32"/>
  <c r="X410" i="32"/>
  <c r="X359" i="32"/>
  <c r="X514" i="32"/>
  <c r="X348" i="32"/>
  <c r="X350" i="32"/>
  <c r="X358" i="32"/>
  <c r="V409" i="32"/>
  <c r="V525" i="32"/>
  <c r="V402" i="32"/>
  <c r="Y281" i="32"/>
  <c r="X112" i="32"/>
  <c r="X114" i="32"/>
  <c r="X120" i="32"/>
  <c r="X126" i="32"/>
  <c r="W471" i="32"/>
  <c r="V496" i="32"/>
  <c r="V555" i="32"/>
  <c r="V489" i="32"/>
  <c r="W447" i="32"/>
  <c r="W383" i="32"/>
  <c r="V522" i="32"/>
  <c r="V552" i="32"/>
  <c r="W545" i="32"/>
  <c r="S3" i="26"/>
  <c r="S344" i="17"/>
  <c r="S395" i="17"/>
  <c r="S410" i="17"/>
  <c r="S526" i="17"/>
  <c r="M6" i="26"/>
  <c r="S159" i="18"/>
  <c r="R162" i="18"/>
  <c r="AA110" i="18"/>
  <c r="U5" i="26"/>
  <c r="S5" i="26"/>
  <c r="X190" i="18"/>
  <c r="X173" i="18"/>
  <c r="Y107" i="18"/>
  <c r="AA107" i="18"/>
  <c r="G28" i="19"/>
  <c r="G30" i="19"/>
  <c r="H30" i="19"/>
  <c r="H59" i="19"/>
  <c r="G57" i="19"/>
  <c r="G59" i="19"/>
  <c r="S142" i="18"/>
  <c r="Y106" i="18"/>
  <c r="Y169" i="18"/>
  <c r="Y104" i="18"/>
  <c r="Y105" i="18"/>
  <c r="AA104" i="18"/>
  <c r="AA169" i="18"/>
  <c r="AA105" i="18"/>
  <c r="AA106" i="18"/>
  <c r="T119" i="14"/>
  <c r="T121" i="14"/>
  <c r="T119" i="18"/>
  <c r="T121" i="18"/>
  <c r="T124" i="18"/>
  <c r="T127" i="18"/>
  <c r="T128" i="18"/>
  <c r="Z101" i="18"/>
  <c r="S112" i="17"/>
  <c r="S114" i="17"/>
  <c r="S120" i="17"/>
  <c r="S126" i="17"/>
  <c r="AA95" i="17"/>
  <c r="Z129" i="17"/>
  <c r="Z333" i="17"/>
  <c r="Z100" i="17"/>
  <c r="Z98" i="17"/>
  <c r="Z99" i="17"/>
  <c r="S369" i="17"/>
  <c r="S456" i="17"/>
  <c r="T281" i="17"/>
  <c r="R461" i="17"/>
  <c r="AA104" i="17"/>
  <c r="Z101" i="17"/>
  <c r="Y421" i="17"/>
  <c r="X545" i="43"/>
  <c r="Z281" i="43"/>
  <c r="Y112" i="43"/>
  <c r="Y114" i="43"/>
  <c r="Y120" i="43"/>
  <c r="Y126" i="43"/>
  <c r="Y454" i="43"/>
  <c r="Y369" i="43"/>
  <c r="W409" i="43"/>
  <c r="W525" i="43"/>
  <c r="W402" i="43"/>
  <c r="X447" i="43"/>
  <c r="W522" i="43"/>
  <c r="W552" i="43"/>
  <c r="W496" i="43"/>
  <c r="W555" i="43"/>
  <c r="W489" i="43"/>
  <c r="X383" i="43"/>
  <c r="Y482" i="43"/>
  <c r="Y497" i="43"/>
  <c r="Y556" i="43"/>
  <c r="Y431" i="43"/>
  <c r="Y435" i="43"/>
  <c r="Y437" i="43"/>
  <c r="Y445" i="43"/>
  <c r="Y395" i="43"/>
  <c r="Y410" i="43"/>
  <c r="Y359" i="43"/>
  <c r="Y514" i="43"/>
  <c r="Y348" i="43"/>
  <c r="Y350" i="43"/>
  <c r="Y358" i="43"/>
  <c r="X471" i="43"/>
  <c r="X545" i="37"/>
  <c r="W552" i="37"/>
  <c r="X471" i="37"/>
  <c r="X383" i="37"/>
  <c r="W496" i="37"/>
  <c r="W555" i="37"/>
  <c r="W489" i="37"/>
  <c r="W409" i="37"/>
  <c r="W525" i="37"/>
  <c r="W402" i="37"/>
  <c r="W522" i="37"/>
  <c r="Y482" i="37"/>
  <c r="Y497" i="37"/>
  <c r="Y556" i="37"/>
  <c r="Y431" i="37"/>
  <c r="Y435" i="37"/>
  <c r="Y437" i="37"/>
  <c r="Y445" i="37"/>
  <c r="Y395" i="37"/>
  <c r="Y410" i="37"/>
  <c r="Y359" i="37"/>
  <c r="Y514" i="37"/>
  <c r="Y348" i="37"/>
  <c r="Y350" i="37"/>
  <c r="Y358" i="37"/>
  <c r="Z281" i="37"/>
  <c r="Y112" i="37"/>
  <c r="Y114" i="37"/>
  <c r="Y120" i="37"/>
  <c r="Y126" i="37"/>
  <c r="X447" i="37"/>
  <c r="Y454" i="37"/>
  <c r="Y369" i="37"/>
  <c r="V498" i="34"/>
  <c r="Y367" i="34"/>
  <c r="Y318" i="34"/>
  <c r="Y322" i="34"/>
  <c r="Y344" i="34"/>
  <c r="Y286" i="34"/>
  <c r="X526" i="34"/>
  <c r="X446" i="34"/>
  <c r="X543" i="34"/>
  <c r="X456" i="34"/>
  <c r="X458" i="34"/>
  <c r="X461" i="34"/>
  <c r="X462" i="34"/>
  <c r="X371" i="34"/>
  <c r="X374" i="34"/>
  <c r="X375" i="34"/>
  <c r="V528" i="34"/>
  <c r="X513" i="34"/>
  <c r="X516" i="34"/>
  <c r="X360" i="34"/>
  <c r="V411" i="34"/>
  <c r="X542" i="34"/>
  <c r="V558" i="34"/>
  <c r="W493" i="34"/>
  <c r="W476" i="34"/>
  <c r="W486" i="34"/>
  <c r="W488" i="34"/>
  <c r="W406" i="34"/>
  <c r="W388" i="34"/>
  <c r="W399" i="34"/>
  <c r="W401" i="34"/>
  <c r="V411" i="32"/>
  <c r="V498" i="32"/>
  <c r="V528" i="32"/>
  <c r="X526" i="32"/>
  <c r="X446" i="32"/>
  <c r="X543" i="32"/>
  <c r="X513" i="32"/>
  <c r="X516" i="32"/>
  <c r="X360" i="32"/>
  <c r="V558" i="32"/>
  <c r="W493" i="32"/>
  <c r="W476" i="32"/>
  <c r="W486" i="32"/>
  <c r="W488" i="32"/>
  <c r="X542" i="32"/>
  <c r="W406" i="32"/>
  <c r="W388" i="32"/>
  <c r="W399" i="32"/>
  <c r="W401" i="32"/>
  <c r="Y367" i="32"/>
  <c r="Y318" i="32"/>
  <c r="Y322" i="32"/>
  <c r="Y344" i="32"/>
  <c r="Y286" i="32"/>
  <c r="X456" i="32"/>
  <c r="X458" i="32"/>
  <c r="X461" i="32"/>
  <c r="X462" i="32"/>
  <c r="X371" i="32"/>
  <c r="X374" i="32"/>
  <c r="X375" i="32"/>
  <c r="T3" i="26"/>
  <c r="S359" i="17"/>
  <c r="S514" i="17"/>
  <c r="S482" i="17"/>
  <c r="S497" i="17"/>
  <c r="S556" i="17"/>
  <c r="S148" i="18"/>
  <c r="S179" i="18"/>
  <c r="S183" i="18"/>
  <c r="S185" i="18"/>
  <c r="S193" i="18"/>
  <c r="S431" i="17"/>
  <c r="S148" i="14"/>
  <c r="S179" i="14"/>
  <c r="T318" i="17"/>
  <c r="T322" i="17"/>
  <c r="T5" i="26"/>
  <c r="AA190" i="18"/>
  <c r="AA173" i="18"/>
  <c r="Y190" i="18"/>
  <c r="Y173" i="18"/>
  <c r="AA129" i="17"/>
  <c r="F129" i="17"/>
  <c r="Z107" i="18"/>
  <c r="S371" i="17"/>
  <c r="S374" i="17"/>
  <c r="Z104" i="18"/>
  <c r="Z105" i="18"/>
  <c r="Z106" i="18"/>
  <c r="Z169" i="18"/>
  <c r="S152" i="18"/>
  <c r="S154" i="18"/>
  <c r="T136" i="18"/>
  <c r="S458" i="17"/>
  <c r="AA100" i="17"/>
  <c r="AA99" i="17"/>
  <c r="AA101" i="17"/>
  <c r="AA98" i="17"/>
  <c r="AA333" i="17"/>
  <c r="T367" i="17"/>
  <c r="T454" i="17"/>
  <c r="T286" i="17"/>
  <c r="Z421" i="17"/>
  <c r="W411" i="43"/>
  <c r="W498" i="43"/>
  <c r="W558" i="43"/>
  <c r="W528" i="37"/>
  <c r="X406" i="43"/>
  <c r="X388" i="43"/>
  <c r="X399" i="43"/>
  <c r="X401" i="43"/>
  <c r="Y513" i="43"/>
  <c r="Y516" i="43"/>
  <c r="Y360" i="43"/>
  <c r="Y456" i="43"/>
  <c r="Y458" i="43"/>
  <c r="Y461" i="43"/>
  <c r="Y462" i="43"/>
  <c r="Y371" i="43"/>
  <c r="Y374" i="43"/>
  <c r="Y375" i="43"/>
  <c r="X476" i="43"/>
  <c r="X486" i="43"/>
  <c r="X488" i="43"/>
  <c r="X493" i="43"/>
  <c r="Y526" i="43"/>
  <c r="Y446" i="43"/>
  <c r="Y543" i="43"/>
  <c r="Y542" i="43"/>
  <c r="W528" i="43"/>
  <c r="Z367" i="43"/>
  <c r="Z318" i="43"/>
  <c r="Z322" i="43"/>
  <c r="Z344" i="43"/>
  <c r="Z286" i="43"/>
  <c r="W411" i="37"/>
  <c r="Y526" i="37"/>
  <c r="Y446" i="37"/>
  <c r="Y543" i="37"/>
  <c r="Y542" i="37"/>
  <c r="Y456" i="37"/>
  <c r="Y458" i="37"/>
  <c r="Y461" i="37"/>
  <c r="Y462" i="37"/>
  <c r="Y371" i="37"/>
  <c r="Y374" i="37"/>
  <c r="Y375" i="37"/>
  <c r="X476" i="37"/>
  <c r="X486" i="37"/>
  <c r="X488" i="37"/>
  <c r="X493" i="37"/>
  <c r="X406" i="37"/>
  <c r="X388" i="37"/>
  <c r="X399" i="37"/>
  <c r="X401" i="37"/>
  <c r="Z367" i="37"/>
  <c r="Z286" i="37"/>
  <c r="Z318" i="37"/>
  <c r="Z322" i="37"/>
  <c r="Z344" i="37"/>
  <c r="W498" i="37"/>
  <c r="Y513" i="37"/>
  <c r="Y516" i="37"/>
  <c r="Y360" i="37"/>
  <c r="W558" i="37"/>
  <c r="W552" i="34"/>
  <c r="X447" i="34"/>
  <c r="W496" i="34"/>
  <c r="W555" i="34"/>
  <c r="W489" i="34"/>
  <c r="X545" i="34"/>
  <c r="Z281" i="34"/>
  <c r="Y112" i="34"/>
  <c r="Y114" i="34"/>
  <c r="Y120" i="34"/>
  <c r="Y126" i="34"/>
  <c r="X471" i="34"/>
  <c r="W409" i="34"/>
  <c r="W525" i="34"/>
  <c r="W402" i="34"/>
  <c r="Y482" i="34"/>
  <c r="Y497" i="34"/>
  <c r="Y556" i="34"/>
  <c r="Y431" i="34"/>
  <c r="Y435" i="34"/>
  <c r="Y437" i="34"/>
  <c r="Y445" i="34"/>
  <c r="Y359" i="34"/>
  <c r="Y514" i="34"/>
  <c r="Y395" i="34"/>
  <c r="Y410" i="34"/>
  <c r="Y348" i="34"/>
  <c r="Y350" i="34"/>
  <c r="Y358" i="34"/>
  <c r="X383" i="34"/>
  <c r="W522" i="34"/>
  <c r="W528" i="34"/>
  <c r="Y454" i="34"/>
  <c r="Y369" i="34"/>
  <c r="X545" i="32"/>
  <c r="X383" i="32"/>
  <c r="X471" i="32"/>
  <c r="W496" i="32"/>
  <c r="W555" i="32"/>
  <c r="W489" i="32"/>
  <c r="Z281" i="32"/>
  <c r="Y112" i="32"/>
  <c r="Y114" i="32"/>
  <c r="Y120" i="32"/>
  <c r="Y126" i="32"/>
  <c r="W552" i="32"/>
  <c r="Y482" i="32"/>
  <c r="Y497" i="32"/>
  <c r="Y556" i="32"/>
  <c r="Y395" i="32"/>
  <c r="Y410" i="32"/>
  <c r="Y359" i="32"/>
  <c r="Y514" i="32"/>
  <c r="Y431" i="32"/>
  <c r="Y435" i="32"/>
  <c r="Y437" i="32"/>
  <c r="Y445" i="32"/>
  <c r="Y348" i="32"/>
  <c r="Y350" i="32"/>
  <c r="Y358" i="32"/>
  <c r="W409" i="32"/>
  <c r="W525" i="32"/>
  <c r="W402" i="32"/>
  <c r="W522" i="32"/>
  <c r="Y454" i="32"/>
  <c r="Y369" i="32"/>
  <c r="X447" i="32"/>
  <c r="U3" i="26"/>
  <c r="T344" i="17"/>
  <c r="T395" i="17"/>
  <c r="T410" i="17"/>
  <c r="T526" i="17"/>
  <c r="N6" i="26"/>
  <c r="T159" i="18"/>
  <c r="S162" i="18"/>
  <c r="Z190" i="18"/>
  <c r="Z173" i="18"/>
  <c r="AA421" i="17"/>
  <c r="U119" i="14"/>
  <c r="U121" i="14"/>
  <c r="U119" i="18"/>
  <c r="U121" i="18"/>
  <c r="U124" i="18"/>
  <c r="U127" i="18"/>
  <c r="U128" i="18"/>
  <c r="T142" i="18"/>
  <c r="T112" i="17"/>
  <c r="T114" i="17"/>
  <c r="T120" i="17"/>
  <c r="T126" i="17"/>
  <c r="U281" i="17"/>
  <c r="T369" i="17"/>
  <c r="T456" i="17"/>
  <c r="S461" i="17"/>
  <c r="Y447" i="43"/>
  <c r="Z482" i="43"/>
  <c r="Z497" i="43"/>
  <c r="Z556" i="43"/>
  <c r="Z431" i="43"/>
  <c r="Z435" i="43"/>
  <c r="Z437" i="43"/>
  <c r="Z445" i="43"/>
  <c r="Z395" i="43"/>
  <c r="Z410" i="43"/>
  <c r="Z359" i="43"/>
  <c r="Z514" i="43"/>
  <c r="Z348" i="43"/>
  <c r="Z350" i="43"/>
  <c r="Z358" i="43"/>
  <c r="X496" i="43"/>
  <c r="X555" i="43"/>
  <c r="X489" i="43"/>
  <c r="Z454" i="43"/>
  <c r="Z369" i="43"/>
  <c r="Y383" i="43"/>
  <c r="Y545" i="43"/>
  <c r="AA281" i="43"/>
  <c r="Z112" i="43"/>
  <c r="Z114" i="43"/>
  <c r="Z120" i="43"/>
  <c r="Z126" i="43"/>
  <c r="Y471" i="43"/>
  <c r="X409" i="43"/>
  <c r="X525" i="43"/>
  <c r="X402" i="43"/>
  <c r="X552" i="43"/>
  <c r="X522" i="43"/>
  <c r="Y447" i="37"/>
  <c r="W411" i="34"/>
  <c r="Y545" i="37"/>
  <c r="Y383" i="37"/>
  <c r="X496" i="37"/>
  <c r="X555" i="37"/>
  <c r="X489" i="37"/>
  <c r="Z482" i="37"/>
  <c r="Z497" i="37"/>
  <c r="Z556" i="37"/>
  <c r="Z395" i="37"/>
  <c r="Z410" i="37"/>
  <c r="Z431" i="37"/>
  <c r="Z435" i="37"/>
  <c r="Z437" i="37"/>
  <c r="Z445" i="37"/>
  <c r="Z359" i="37"/>
  <c r="Z514" i="37"/>
  <c r="Z348" i="37"/>
  <c r="Z350" i="37"/>
  <c r="Z358" i="37"/>
  <c r="Y471" i="37"/>
  <c r="AA281" i="37"/>
  <c r="Z112" i="37"/>
  <c r="Z114" i="37"/>
  <c r="Z120" i="37"/>
  <c r="Z126" i="37"/>
  <c r="Z454" i="37"/>
  <c r="Z369" i="37"/>
  <c r="X552" i="37"/>
  <c r="X409" i="37"/>
  <c r="X525" i="37"/>
  <c r="X402" i="37"/>
  <c r="X522" i="37"/>
  <c r="Y456" i="34"/>
  <c r="Y458" i="34"/>
  <c r="Y461" i="34"/>
  <c r="Y462" i="34"/>
  <c r="Y371" i="34"/>
  <c r="Y374" i="34"/>
  <c r="Y375" i="34"/>
  <c r="Z367" i="34"/>
  <c r="Z286" i="34"/>
  <c r="Z318" i="34"/>
  <c r="Z322" i="34"/>
  <c r="Z344" i="34"/>
  <c r="X476" i="34"/>
  <c r="X486" i="34"/>
  <c r="X488" i="34"/>
  <c r="X493" i="34"/>
  <c r="Y513" i="34"/>
  <c r="Y516" i="34"/>
  <c r="Y360" i="34"/>
  <c r="W498" i="34"/>
  <c r="Y542" i="34"/>
  <c r="X406" i="34"/>
  <c r="X388" i="34"/>
  <c r="X399" i="34"/>
  <c r="X401" i="34"/>
  <c r="Y526" i="34"/>
  <c r="Y446" i="34"/>
  <c r="Y543" i="34"/>
  <c r="W558" i="34"/>
  <c r="W411" i="32"/>
  <c r="Y542" i="32"/>
  <c r="Z367" i="32"/>
  <c r="Z286" i="32"/>
  <c r="Z318" i="32"/>
  <c r="Z322" i="32"/>
  <c r="Z344" i="32"/>
  <c r="Y513" i="32"/>
  <c r="Y516" i="32"/>
  <c r="Y360" i="32"/>
  <c r="Y456" i="32"/>
  <c r="Y458" i="32"/>
  <c r="Y461" i="32"/>
  <c r="Y462" i="32"/>
  <c r="Y371" i="32"/>
  <c r="Y374" i="32"/>
  <c r="Y375" i="32"/>
  <c r="Y526" i="32"/>
  <c r="Y446" i="32"/>
  <c r="Y543" i="32"/>
  <c r="X493" i="32"/>
  <c r="X476" i="32"/>
  <c r="X486" i="32"/>
  <c r="X488" i="32"/>
  <c r="W528" i="32"/>
  <c r="W498" i="32"/>
  <c r="X406" i="32"/>
  <c r="X388" i="32"/>
  <c r="X399" i="32"/>
  <c r="X401" i="32"/>
  <c r="W558" i="32"/>
  <c r="T431" i="17"/>
  <c r="T359" i="17"/>
  <c r="T514" i="17"/>
  <c r="T482" i="17"/>
  <c r="T497" i="17"/>
  <c r="T556" i="17"/>
  <c r="T148" i="14"/>
  <c r="T179" i="14"/>
  <c r="T148" i="18"/>
  <c r="T179" i="18"/>
  <c r="T183" i="18"/>
  <c r="T185" i="18"/>
  <c r="T193" i="18"/>
  <c r="U318" i="17"/>
  <c r="U322" i="17"/>
  <c r="T371" i="17"/>
  <c r="T374" i="17"/>
  <c r="U136" i="18"/>
  <c r="T458" i="17"/>
  <c r="U367" i="17"/>
  <c r="U454" i="17"/>
  <c r="U286" i="17"/>
  <c r="X528" i="43"/>
  <c r="X411" i="43"/>
  <c r="X498" i="43"/>
  <c r="AA286" i="43"/>
  <c r="AA318" i="43"/>
  <c r="AA322" i="43"/>
  <c r="AA344" i="43"/>
  <c r="AA367" i="43"/>
  <c r="Z513" i="43"/>
  <c r="Z516" i="43"/>
  <c r="Z360" i="43"/>
  <c r="X558" i="43"/>
  <c r="Z446" i="43"/>
  <c r="Z543" i="43"/>
  <c r="Z526" i="43"/>
  <c r="Y406" i="43"/>
  <c r="Y388" i="43"/>
  <c r="Y399" i="43"/>
  <c r="Y401" i="43"/>
  <c r="Z542" i="43"/>
  <c r="Y476" i="43"/>
  <c r="Y486" i="43"/>
  <c r="Y488" i="43"/>
  <c r="Y493" i="43"/>
  <c r="Z456" i="43"/>
  <c r="Z458" i="43"/>
  <c r="Z461" i="43"/>
  <c r="Z462" i="43"/>
  <c r="Z371" i="43"/>
  <c r="Z374" i="43"/>
  <c r="Z375" i="43"/>
  <c r="X498" i="37"/>
  <c r="X411" i="37"/>
  <c r="X528" i="37"/>
  <c r="X558" i="37"/>
  <c r="Z542" i="37"/>
  <c r="Z526" i="37"/>
  <c r="Z446" i="37"/>
  <c r="Z543" i="37"/>
  <c r="AA367" i="37"/>
  <c r="AA318" i="37"/>
  <c r="AA322" i="37"/>
  <c r="AA344" i="37"/>
  <c r="AA286" i="37"/>
  <c r="Z456" i="37"/>
  <c r="Z458" i="37"/>
  <c r="Z461" i="37"/>
  <c r="Z462" i="37"/>
  <c r="Z371" i="37"/>
  <c r="Z374" i="37"/>
  <c r="Z375" i="37"/>
  <c r="Y476" i="37"/>
  <c r="Y486" i="37"/>
  <c r="Y488" i="37"/>
  <c r="Y493" i="37"/>
  <c r="Y406" i="37"/>
  <c r="Y388" i="37"/>
  <c r="Y399" i="37"/>
  <c r="Y401" i="37"/>
  <c r="Z513" i="37"/>
  <c r="Z516" i="37"/>
  <c r="Z360" i="37"/>
  <c r="X552" i="34"/>
  <c r="Z482" i="34"/>
  <c r="Z497" i="34"/>
  <c r="Z556" i="34"/>
  <c r="Z431" i="34"/>
  <c r="Z435" i="34"/>
  <c r="Z437" i="34"/>
  <c r="Z445" i="34"/>
  <c r="Z359" i="34"/>
  <c r="Z514" i="34"/>
  <c r="Z395" i="34"/>
  <c r="Z410" i="34"/>
  <c r="Z348" i="34"/>
  <c r="Z350" i="34"/>
  <c r="Z358" i="34"/>
  <c r="Y447" i="34"/>
  <c r="Y545" i="34"/>
  <c r="Z454" i="34"/>
  <c r="Z369" i="34"/>
  <c r="X496" i="34"/>
  <c r="X555" i="34"/>
  <c r="X489" i="34"/>
  <c r="X522" i="34"/>
  <c r="AA281" i="34"/>
  <c r="Z112" i="34"/>
  <c r="Z114" i="34"/>
  <c r="Z120" i="34"/>
  <c r="Z126" i="34"/>
  <c r="Y383" i="34"/>
  <c r="X409" i="34"/>
  <c r="X525" i="34"/>
  <c r="X402" i="34"/>
  <c r="Y471" i="34"/>
  <c r="X496" i="32"/>
  <c r="X555" i="32"/>
  <c r="X489" i="32"/>
  <c r="X552" i="32"/>
  <c r="AA281" i="32"/>
  <c r="Z112" i="32"/>
  <c r="Z114" i="32"/>
  <c r="Z120" i="32"/>
  <c r="Z126" i="32"/>
  <c r="Z395" i="32"/>
  <c r="Z410" i="32"/>
  <c r="Z431" i="32"/>
  <c r="Z435" i="32"/>
  <c r="Z437" i="32"/>
  <c r="Z445" i="32"/>
  <c r="Z359" i="32"/>
  <c r="Z514" i="32"/>
  <c r="Z482" i="32"/>
  <c r="Z497" i="32"/>
  <c r="Z556" i="32"/>
  <c r="Z348" i="32"/>
  <c r="Z350" i="32"/>
  <c r="Z358" i="32"/>
  <c r="Z369" i="32"/>
  <c r="Z454" i="32"/>
  <c r="Y383" i="32"/>
  <c r="Y447" i="32"/>
  <c r="X409" i="32"/>
  <c r="X525" i="32"/>
  <c r="X402" i="32"/>
  <c r="X522" i="32"/>
  <c r="Y471" i="32"/>
  <c r="Y545" i="32"/>
  <c r="T152" i="18"/>
  <c r="T154" i="18"/>
  <c r="T162" i="18"/>
  <c r="U344" i="17"/>
  <c r="U395" i="17"/>
  <c r="U410" i="17"/>
  <c r="U526" i="17"/>
  <c r="O6" i="26"/>
  <c r="U159" i="18"/>
  <c r="V119" i="14"/>
  <c r="V121" i="14"/>
  <c r="V119" i="18"/>
  <c r="V121" i="18"/>
  <c r="V124" i="18"/>
  <c r="V127" i="18"/>
  <c r="V128" i="18"/>
  <c r="U142" i="18"/>
  <c r="U112" i="17"/>
  <c r="U114" i="17"/>
  <c r="U120" i="17"/>
  <c r="U126" i="17"/>
  <c r="V281" i="17"/>
  <c r="T461" i="17"/>
  <c r="U369" i="17"/>
  <c r="U456" i="17"/>
  <c r="Y496" i="43"/>
  <c r="Y555" i="43"/>
  <c r="Y489" i="43"/>
  <c r="Z447" i="43"/>
  <c r="Y409" i="43"/>
  <c r="Y525" i="43"/>
  <c r="Y402" i="43"/>
  <c r="AA482" i="43"/>
  <c r="AA497" i="43"/>
  <c r="AA556" i="43"/>
  <c r="AA431" i="43"/>
  <c r="AA435" i="43"/>
  <c r="AA437" i="43"/>
  <c r="AA445" i="43"/>
  <c r="AA359" i="43"/>
  <c r="AA514" i="43"/>
  <c r="AA395" i="43"/>
  <c r="AA410" i="43"/>
  <c r="AA348" i="43"/>
  <c r="AA350" i="43"/>
  <c r="AA358" i="43"/>
  <c r="Z545" i="43"/>
  <c r="Y522" i="43"/>
  <c r="Y528" i="43"/>
  <c r="AA527" i="43"/>
  <c r="AA515" i="43"/>
  <c r="AA112" i="43"/>
  <c r="AA114" i="43"/>
  <c r="AA120" i="43"/>
  <c r="AA126" i="43"/>
  <c r="F126" i="43"/>
  <c r="F130" i="43"/>
  <c r="Z471" i="43"/>
  <c r="Y552" i="43"/>
  <c r="Y558" i="43"/>
  <c r="AA454" i="43"/>
  <c r="AA369" i="43"/>
  <c r="Z383" i="43"/>
  <c r="AA527" i="37"/>
  <c r="AA515" i="37"/>
  <c r="AA112" i="37"/>
  <c r="AA114" i="37"/>
  <c r="AA120" i="37"/>
  <c r="AA126" i="37"/>
  <c r="F126" i="37"/>
  <c r="F130" i="37"/>
  <c r="AA482" i="37"/>
  <c r="AA497" i="37"/>
  <c r="AA556" i="37"/>
  <c r="AA359" i="37"/>
  <c r="AA514" i="37"/>
  <c r="AA395" i="37"/>
  <c r="AA410" i="37"/>
  <c r="AA431" i="37"/>
  <c r="AA435" i="37"/>
  <c r="AA437" i="37"/>
  <c r="AA445" i="37"/>
  <c r="AA348" i="37"/>
  <c r="AA350" i="37"/>
  <c r="AA358" i="37"/>
  <c r="Y522" i="37"/>
  <c r="Y552" i="37"/>
  <c r="AA454" i="37"/>
  <c r="AA369" i="37"/>
  <c r="Y496" i="37"/>
  <c r="Y555" i="37"/>
  <c r="Y489" i="37"/>
  <c r="Z447" i="37"/>
  <c r="Z471" i="37"/>
  <c r="Y409" i="37"/>
  <c r="Y525" i="37"/>
  <c r="Y402" i="37"/>
  <c r="Z383" i="37"/>
  <c r="Z545" i="37"/>
  <c r="X411" i="34"/>
  <c r="X528" i="34"/>
  <c r="X498" i="32"/>
  <c r="X558" i="32"/>
  <c r="Y476" i="34"/>
  <c r="Y486" i="34"/>
  <c r="Y488" i="34"/>
  <c r="Y493" i="34"/>
  <c r="Z513" i="34"/>
  <c r="Z516" i="34"/>
  <c r="Z360" i="34"/>
  <c r="Y406" i="34"/>
  <c r="Y388" i="34"/>
  <c r="Y399" i="34"/>
  <c r="Y401" i="34"/>
  <c r="Z542" i="34"/>
  <c r="AA367" i="34"/>
  <c r="AA318" i="34"/>
  <c r="AA322" i="34"/>
  <c r="AA344" i="34"/>
  <c r="AA286" i="34"/>
  <c r="Z526" i="34"/>
  <c r="Z446" i="34"/>
  <c r="Z543" i="34"/>
  <c r="Z456" i="34"/>
  <c r="Z458" i="34"/>
  <c r="Z461" i="34"/>
  <c r="Z462" i="34"/>
  <c r="Z371" i="34"/>
  <c r="Z374" i="34"/>
  <c r="Z375" i="34"/>
  <c r="X498" i="34"/>
  <c r="X558" i="34"/>
  <c r="X411" i="32"/>
  <c r="Y388" i="32"/>
  <c r="Y399" i="32"/>
  <c r="Y401" i="32"/>
  <c r="Y406" i="32"/>
  <c r="Y476" i="32"/>
  <c r="Y486" i="32"/>
  <c r="Y488" i="32"/>
  <c r="Y493" i="32"/>
  <c r="X528" i="32"/>
  <c r="Z513" i="32"/>
  <c r="Z516" i="32"/>
  <c r="Z360" i="32"/>
  <c r="Z526" i="32"/>
  <c r="Z446" i="32"/>
  <c r="Z543" i="32"/>
  <c r="Z456" i="32"/>
  <c r="Z458" i="32"/>
  <c r="Z461" i="32"/>
  <c r="Z462" i="32"/>
  <c r="Z371" i="32"/>
  <c r="Z374" i="32"/>
  <c r="Z375" i="32"/>
  <c r="AA318" i="32"/>
  <c r="AA322" i="32"/>
  <c r="AA344" i="32"/>
  <c r="AA286" i="32"/>
  <c r="AA367" i="32"/>
  <c r="Z542" i="32"/>
  <c r="U431" i="17"/>
  <c r="U359" i="17"/>
  <c r="U514" i="17"/>
  <c r="U148" i="14"/>
  <c r="U179" i="14"/>
  <c r="U482" i="17"/>
  <c r="U497" i="17"/>
  <c r="U556" i="17"/>
  <c r="U148" i="18"/>
  <c r="U179" i="18"/>
  <c r="U183" i="18"/>
  <c r="U185" i="18"/>
  <c r="U193" i="18"/>
  <c r="V318" i="17"/>
  <c r="V322" i="17"/>
  <c r="U371" i="17"/>
  <c r="U374" i="17"/>
  <c r="V136" i="18"/>
  <c r="U458" i="17"/>
  <c r="V367" i="17"/>
  <c r="V454" i="17"/>
  <c r="V286" i="17"/>
  <c r="Y498" i="43"/>
  <c r="AA456" i="43"/>
  <c r="AA458" i="43"/>
  <c r="AA461" i="43"/>
  <c r="AA462" i="43"/>
  <c r="AA371" i="43"/>
  <c r="AA374" i="43"/>
  <c r="AA375" i="43"/>
  <c r="Y411" i="43"/>
  <c r="AA557" i="43"/>
  <c r="AA544" i="43"/>
  <c r="AA542" i="43"/>
  <c r="Z493" i="43"/>
  <c r="Z476" i="43"/>
  <c r="Z486" i="43"/>
  <c r="Z488" i="43"/>
  <c r="AA513" i="43"/>
  <c r="AA516" i="43"/>
  <c r="F517" i="43"/>
  <c r="AA360" i="43"/>
  <c r="G362" i="43"/>
  <c r="Z406" i="43"/>
  <c r="Z388" i="43"/>
  <c r="Z399" i="43"/>
  <c r="Z401" i="43"/>
  <c r="AA526" i="43"/>
  <c r="AA446" i="43"/>
  <c r="AA543" i="43"/>
  <c r="Z388" i="37"/>
  <c r="Z399" i="37"/>
  <c r="Z401" i="37"/>
  <c r="Z406" i="37"/>
  <c r="AA542" i="37"/>
  <c r="AA456" i="37"/>
  <c r="AA458" i="37"/>
  <c r="AA461" i="37"/>
  <c r="AA462" i="37"/>
  <c r="AA371" i="37"/>
  <c r="AA374" i="37"/>
  <c r="AA375" i="37"/>
  <c r="AA526" i="37"/>
  <c r="AA446" i="37"/>
  <c r="AA543" i="37"/>
  <c r="Z493" i="37"/>
  <c r="Z476" i="37"/>
  <c r="Z486" i="37"/>
  <c r="Z488" i="37"/>
  <c r="Y498" i="37"/>
  <c r="Y411" i="37"/>
  <c r="AA544" i="37"/>
  <c r="AA557" i="37"/>
  <c r="AA513" i="37"/>
  <c r="AA516" i="37"/>
  <c r="F517" i="37"/>
  <c r="AA360" i="37"/>
  <c r="G362" i="37"/>
  <c r="Y558" i="37"/>
  <c r="Y528" i="37"/>
  <c r="Z383" i="34"/>
  <c r="Z545" i="34"/>
  <c r="AA527" i="34"/>
  <c r="AA515" i="34"/>
  <c r="AA112" i="34"/>
  <c r="AA114" i="34"/>
  <c r="AA120" i="34"/>
  <c r="AA126" i="34"/>
  <c r="F126" i="34"/>
  <c r="F130" i="34"/>
  <c r="AA482" i="34"/>
  <c r="AA497" i="34"/>
  <c r="AA556" i="34"/>
  <c r="AA431" i="34"/>
  <c r="AA435" i="34"/>
  <c r="AA437" i="34"/>
  <c r="AA445" i="34"/>
  <c r="AA395" i="34"/>
  <c r="AA410" i="34"/>
  <c r="AA359" i="34"/>
  <c r="AA514" i="34"/>
  <c r="AA348" i="34"/>
  <c r="AA350" i="34"/>
  <c r="AA358" i="34"/>
  <c r="Y409" i="34"/>
  <c r="Y525" i="34"/>
  <c r="Y402" i="34"/>
  <c r="Y522" i="34"/>
  <c r="Z545" i="32"/>
  <c r="AA454" i="34"/>
  <c r="AA369" i="34"/>
  <c r="Y552" i="34"/>
  <c r="Z471" i="34"/>
  <c r="Z447" i="34"/>
  <c r="Y496" i="34"/>
  <c r="Y555" i="34"/>
  <c r="Y489" i="34"/>
  <c r="Z447" i="32"/>
  <c r="AA527" i="32"/>
  <c r="AA515" i="32"/>
  <c r="AA112" i="32"/>
  <c r="AA114" i="32"/>
  <c r="AA120" i="32"/>
  <c r="AA126" i="32"/>
  <c r="F126" i="32"/>
  <c r="F130" i="32"/>
  <c r="AA454" i="32"/>
  <c r="AA369" i="32"/>
  <c r="Z383" i="32"/>
  <c r="Y496" i="32"/>
  <c r="Y555" i="32"/>
  <c r="Y489" i="32"/>
  <c r="Z471" i="32"/>
  <c r="Y522" i="32"/>
  <c r="AA482" i="32"/>
  <c r="AA497" i="32"/>
  <c r="AA556" i="32"/>
  <c r="AA431" i="32"/>
  <c r="AA435" i="32"/>
  <c r="AA437" i="32"/>
  <c r="AA445" i="32"/>
  <c r="AA359" i="32"/>
  <c r="AA514" i="32"/>
  <c r="AA395" i="32"/>
  <c r="AA410" i="32"/>
  <c r="AA348" i="32"/>
  <c r="AA350" i="32"/>
  <c r="AA358" i="32"/>
  <c r="Y552" i="32"/>
  <c r="Y409" i="32"/>
  <c r="Y525" i="32"/>
  <c r="Y402" i="32"/>
  <c r="U152" i="18"/>
  <c r="U154" i="18"/>
  <c r="U162" i="18"/>
  <c r="V344" i="17"/>
  <c r="V395" i="17"/>
  <c r="V410" i="17"/>
  <c r="V526" i="17"/>
  <c r="P6" i="26"/>
  <c r="V159" i="18"/>
  <c r="W119" i="14"/>
  <c r="W121" i="14"/>
  <c r="W119" i="18"/>
  <c r="W121" i="18"/>
  <c r="W124" i="18"/>
  <c r="W127" i="18"/>
  <c r="W128" i="18"/>
  <c r="V142" i="18"/>
  <c r="V112" i="17"/>
  <c r="V114" i="17"/>
  <c r="V120" i="17"/>
  <c r="V126" i="17"/>
  <c r="W281" i="17"/>
  <c r="V369" i="17"/>
  <c r="V456" i="17"/>
  <c r="U461" i="17"/>
  <c r="Y558" i="32"/>
  <c r="Z409" i="43"/>
  <c r="Z525" i="43"/>
  <c r="Z402" i="43"/>
  <c r="AA383" i="43"/>
  <c r="Z552" i="43"/>
  <c r="AA447" i="43"/>
  <c r="G449" i="43"/>
  <c r="AA545" i="43"/>
  <c r="F546" i="43"/>
  <c r="Z522" i="43"/>
  <c r="Z411" i="43"/>
  <c r="Z496" i="43"/>
  <c r="Z555" i="43"/>
  <c r="Z489" i="43"/>
  <c r="AA471" i="43"/>
  <c r="AA383" i="37"/>
  <c r="AA471" i="37"/>
  <c r="AA545" i="37"/>
  <c r="F546" i="37"/>
  <c r="Z496" i="37"/>
  <c r="Z555" i="37"/>
  <c r="Z489" i="37"/>
  <c r="Z522" i="37"/>
  <c r="AA447" i="37"/>
  <c r="G449" i="37"/>
  <c r="Z552" i="37"/>
  <c r="Z409" i="37"/>
  <c r="Z525" i="37"/>
  <c r="Z402" i="37"/>
  <c r="Y528" i="34"/>
  <c r="Y498" i="32"/>
  <c r="AA542" i="34"/>
  <c r="Y411" i="34"/>
  <c r="Z476" i="34"/>
  <c r="Z486" i="34"/>
  <c r="Z488" i="34"/>
  <c r="Z493" i="34"/>
  <c r="AA544" i="34"/>
  <c r="AA557" i="34"/>
  <c r="Y498" i="34"/>
  <c r="Y558" i="34"/>
  <c r="AA513" i="34"/>
  <c r="AA516" i="34"/>
  <c r="F517" i="34"/>
  <c r="AA360" i="34"/>
  <c r="G362" i="34"/>
  <c r="AA456" i="34"/>
  <c r="AA458" i="34"/>
  <c r="AA461" i="34"/>
  <c r="AA462" i="34"/>
  <c r="AA371" i="34"/>
  <c r="AA374" i="34"/>
  <c r="AA375" i="34"/>
  <c r="Z388" i="34"/>
  <c r="Z399" i="34"/>
  <c r="Z401" i="34"/>
  <c r="Z406" i="34"/>
  <c r="AA526" i="34"/>
  <c r="AA446" i="34"/>
  <c r="AA543" i="34"/>
  <c r="Y528" i="32"/>
  <c r="Z388" i="32"/>
  <c r="Z399" i="32"/>
  <c r="Z401" i="32"/>
  <c r="Z406" i="32"/>
  <c r="AA542" i="32"/>
  <c r="Y411" i="32"/>
  <c r="AA456" i="32"/>
  <c r="AA458" i="32"/>
  <c r="AA461" i="32"/>
  <c r="AA462" i="32"/>
  <c r="AA371" i="32"/>
  <c r="AA374" i="32"/>
  <c r="AA375" i="32"/>
  <c r="AA513" i="32"/>
  <c r="AA516" i="32"/>
  <c r="F517" i="32"/>
  <c r="AA360" i="32"/>
  <c r="G362" i="32"/>
  <c r="Z493" i="32"/>
  <c r="Z476" i="32"/>
  <c r="Z486" i="32"/>
  <c r="Z488" i="32"/>
  <c r="AA544" i="32"/>
  <c r="AA557" i="32"/>
  <c r="AA526" i="32"/>
  <c r="AA446" i="32"/>
  <c r="AA543" i="32"/>
  <c r="V431" i="17"/>
  <c r="V359" i="17"/>
  <c r="V514" i="17"/>
  <c r="V148" i="14"/>
  <c r="V179" i="14"/>
  <c r="V482" i="17"/>
  <c r="V497" i="17"/>
  <c r="V556" i="17"/>
  <c r="V148" i="18"/>
  <c r="V179" i="18"/>
  <c r="V183" i="18"/>
  <c r="V185" i="18"/>
  <c r="V193" i="18"/>
  <c r="W318" i="17"/>
  <c r="W322" i="17"/>
  <c r="V371" i="17"/>
  <c r="V374" i="17"/>
  <c r="W136" i="18"/>
  <c r="V458" i="17"/>
  <c r="W286" i="17"/>
  <c r="W367" i="17"/>
  <c r="W454" i="17"/>
  <c r="Z498" i="43"/>
  <c r="Z528" i="43"/>
  <c r="Z558" i="43"/>
  <c r="AA406" i="43"/>
  <c r="AA388" i="43"/>
  <c r="AA399" i="43"/>
  <c r="AA401" i="43"/>
  <c r="AA493" i="43"/>
  <c r="AA476" i="43"/>
  <c r="AA486" i="43"/>
  <c r="AA488" i="43"/>
  <c r="Z411" i="37"/>
  <c r="Z528" i="37"/>
  <c r="Z498" i="37"/>
  <c r="Z558" i="37"/>
  <c r="AA493" i="37"/>
  <c r="AA476" i="37"/>
  <c r="AA486" i="37"/>
  <c r="AA488" i="37"/>
  <c r="AA406" i="37"/>
  <c r="AA388" i="37"/>
  <c r="AA399" i="37"/>
  <c r="AA401" i="37"/>
  <c r="Z522" i="34"/>
  <c r="Z409" i="34"/>
  <c r="Z525" i="34"/>
  <c r="Z402" i="34"/>
  <c r="AA383" i="34"/>
  <c r="Z552" i="34"/>
  <c r="AA471" i="34"/>
  <c r="Z496" i="34"/>
  <c r="Z555" i="34"/>
  <c r="Z489" i="34"/>
  <c r="AA447" i="34"/>
  <c r="G449" i="34"/>
  <c r="AA545" i="34"/>
  <c r="F546" i="34"/>
  <c r="AA447" i="32"/>
  <c r="G449" i="32"/>
  <c r="AA383" i="32"/>
  <c r="AA471" i="32"/>
  <c r="Z496" i="32"/>
  <c r="Z555" i="32"/>
  <c r="Z489" i="32"/>
  <c r="Z552" i="32"/>
  <c r="AA545" i="32"/>
  <c r="F546" i="32"/>
  <c r="Z522" i="32"/>
  <c r="Z409" i="32"/>
  <c r="Z525" i="32"/>
  <c r="Z402" i="32"/>
  <c r="V152" i="18"/>
  <c r="V154" i="18"/>
  <c r="V162" i="18"/>
  <c r="W344" i="17"/>
  <c r="W395" i="17"/>
  <c r="W410" i="17"/>
  <c r="W526" i="17"/>
  <c r="Q6" i="26"/>
  <c r="W159" i="18"/>
  <c r="X119" i="14"/>
  <c r="X121" i="14"/>
  <c r="X119" i="18"/>
  <c r="X121" i="18"/>
  <c r="X124" i="18"/>
  <c r="X127" i="18"/>
  <c r="X128" i="18"/>
  <c r="W142" i="18"/>
  <c r="W112" i="17"/>
  <c r="W114" i="17"/>
  <c r="W120" i="17"/>
  <c r="W126" i="17"/>
  <c r="V461" i="17"/>
  <c r="X281" i="17"/>
  <c r="W369" i="17"/>
  <c r="W456" i="17"/>
  <c r="AA552" i="43"/>
  <c r="AA522" i="43"/>
  <c r="AA496" i="43"/>
  <c r="AA555" i="43"/>
  <c r="AA489" i="43"/>
  <c r="AA409" i="43"/>
  <c r="AA525" i="43"/>
  <c r="AA402" i="43"/>
  <c r="AA409" i="37"/>
  <c r="AA525" i="37"/>
  <c r="AA402" i="37"/>
  <c r="AA522" i="37"/>
  <c r="AA496" i="37"/>
  <c r="AA555" i="37"/>
  <c r="AA489" i="37"/>
  <c r="AA552" i="37"/>
  <c r="Z558" i="34"/>
  <c r="Z498" i="34"/>
  <c r="AA406" i="34"/>
  <c r="AA388" i="34"/>
  <c r="AA399" i="34"/>
  <c r="AA401" i="34"/>
  <c r="Z411" i="34"/>
  <c r="AA476" i="34"/>
  <c r="AA486" i="34"/>
  <c r="AA488" i="34"/>
  <c r="AA493" i="34"/>
  <c r="Z528" i="34"/>
  <c r="Z498" i="32"/>
  <c r="Z558" i="32"/>
  <c r="Z528" i="32"/>
  <c r="Z411" i="32"/>
  <c r="AA476" i="32"/>
  <c r="AA486" i="32"/>
  <c r="AA488" i="32"/>
  <c r="AA493" i="32"/>
  <c r="AA406" i="32"/>
  <c r="AA388" i="32"/>
  <c r="AA399" i="32"/>
  <c r="AA401" i="32"/>
  <c r="W431" i="17"/>
  <c r="W359" i="17"/>
  <c r="W514" i="17"/>
  <c r="W148" i="14"/>
  <c r="W179" i="14"/>
  <c r="W482" i="17"/>
  <c r="W497" i="17"/>
  <c r="W556" i="17"/>
  <c r="W148" i="18"/>
  <c r="W179" i="18"/>
  <c r="W183" i="18"/>
  <c r="W185" i="18"/>
  <c r="W193" i="18"/>
  <c r="X318" i="17"/>
  <c r="X322" i="17"/>
  <c r="W371" i="17"/>
  <c r="W374" i="17"/>
  <c r="X136" i="18"/>
  <c r="W458" i="17"/>
  <c r="X367" i="17"/>
  <c r="X454" i="17"/>
  <c r="X286" i="17"/>
  <c r="AA528" i="43"/>
  <c r="F529" i="43"/>
  <c r="AA558" i="43"/>
  <c r="F559" i="43"/>
  <c r="AA411" i="43"/>
  <c r="G413" i="43"/>
  <c r="G414" i="43"/>
  <c r="AA498" i="43"/>
  <c r="G500" i="43"/>
  <c r="G501" i="43"/>
  <c r="AA528" i="37"/>
  <c r="F529" i="37"/>
  <c r="AA411" i="37"/>
  <c r="G413" i="37"/>
  <c r="G414" i="37"/>
  <c r="AA498" i="37"/>
  <c r="G500" i="37"/>
  <c r="G501" i="37"/>
  <c r="AA558" i="37"/>
  <c r="F559" i="37"/>
  <c r="AA552" i="34"/>
  <c r="AA409" i="34"/>
  <c r="AA525" i="34"/>
  <c r="AA402" i="34"/>
  <c r="AA496" i="34"/>
  <c r="AA555" i="34"/>
  <c r="AA489" i="34"/>
  <c r="AA522" i="34"/>
  <c r="AA522" i="32"/>
  <c r="AA552" i="32"/>
  <c r="AA496" i="32"/>
  <c r="AA555" i="32"/>
  <c r="AA489" i="32"/>
  <c r="AA409" i="32"/>
  <c r="AA525" i="32"/>
  <c r="AA402" i="32"/>
  <c r="W152" i="18"/>
  <c r="W154" i="18"/>
  <c r="W162" i="18"/>
  <c r="X344" i="17"/>
  <c r="X395" i="17"/>
  <c r="X410" i="17"/>
  <c r="X526" i="17"/>
  <c r="R6" i="26"/>
  <c r="X159" i="18"/>
  <c r="Y119" i="14"/>
  <c r="Y121" i="14"/>
  <c r="Y119" i="18"/>
  <c r="Y121" i="18"/>
  <c r="Y124" i="18"/>
  <c r="Y127" i="18"/>
  <c r="Y128" i="18"/>
  <c r="X142" i="18"/>
  <c r="X112" i="17"/>
  <c r="X114" i="17"/>
  <c r="X120" i="17"/>
  <c r="X126" i="17"/>
  <c r="Y281" i="17"/>
  <c r="X369" i="17"/>
  <c r="X456" i="17"/>
  <c r="W461" i="17"/>
  <c r="AA411" i="34"/>
  <c r="G413" i="34"/>
  <c r="G414" i="34"/>
  <c r="AA528" i="34"/>
  <c r="F529" i="34"/>
  <c r="AA558" i="34"/>
  <c r="F559" i="34"/>
  <c r="AA498" i="34"/>
  <c r="G500" i="34"/>
  <c r="G501" i="34"/>
  <c r="AA498" i="32"/>
  <c r="G500" i="32"/>
  <c r="G501" i="32"/>
  <c r="AA558" i="32"/>
  <c r="F559" i="32"/>
  <c r="AA411" i="32"/>
  <c r="G413" i="32"/>
  <c r="G414" i="32"/>
  <c r="AA528" i="32"/>
  <c r="F529" i="32"/>
  <c r="X431" i="17"/>
  <c r="X359" i="17"/>
  <c r="X514" i="17"/>
  <c r="X148" i="14"/>
  <c r="X179" i="14"/>
  <c r="X482" i="17"/>
  <c r="X497" i="17"/>
  <c r="X556" i="17"/>
  <c r="X148" i="18"/>
  <c r="X179" i="18"/>
  <c r="X183" i="18"/>
  <c r="X185" i="18"/>
  <c r="X193" i="18"/>
  <c r="Y318" i="17"/>
  <c r="Y322" i="17"/>
  <c r="X371" i="17"/>
  <c r="X374" i="17"/>
  <c r="Y136" i="18"/>
  <c r="X458" i="17"/>
  <c r="Y367" i="17"/>
  <c r="Y454" i="17"/>
  <c r="Y286" i="17"/>
  <c r="X152" i="18"/>
  <c r="X154" i="18"/>
  <c r="Y344" i="17"/>
  <c r="Y395" i="17"/>
  <c r="Y410" i="17"/>
  <c r="Y526" i="17"/>
  <c r="S6" i="26"/>
  <c r="Y159" i="18"/>
  <c r="X162" i="18"/>
  <c r="Z119" i="14"/>
  <c r="Z121" i="14"/>
  <c r="Z119" i="18"/>
  <c r="Z121" i="18"/>
  <c r="Z124" i="18"/>
  <c r="Z127" i="18"/>
  <c r="Z128" i="18"/>
  <c r="Y142" i="18"/>
  <c r="Y112" i="17"/>
  <c r="Y114" i="17"/>
  <c r="Y120" i="17"/>
  <c r="Y126" i="17"/>
  <c r="Y369" i="17"/>
  <c r="Y456" i="17"/>
  <c r="X461" i="17"/>
  <c r="Z281" i="17"/>
  <c r="Y431" i="17"/>
  <c r="Y359" i="17"/>
  <c r="Y514" i="17"/>
  <c r="Y482" i="17"/>
  <c r="Y497" i="17"/>
  <c r="Y556" i="17"/>
  <c r="Y148" i="14"/>
  <c r="Y179" i="14"/>
  <c r="Y148" i="18"/>
  <c r="Y179" i="18"/>
  <c r="Y183" i="18"/>
  <c r="Y185" i="18"/>
  <c r="Y193" i="18"/>
  <c r="Z318" i="17"/>
  <c r="Z322" i="17"/>
  <c r="Y371" i="17"/>
  <c r="Y374" i="17"/>
  <c r="Z136" i="18"/>
  <c r="Y458" i="17"/>
  <c r="Z367" i="17"/>
  <c r="Z454" i="17"/>
  <c r="Z286" i="17"/>
  <c r="Y152" i="18"/>
  <c r="Y154" i="18"/>
  <c r="Y162" i="18"/>
  <c r="Z344" i="17"/>
  <c r="Z395" i="17"/>
  <c r="Z410" i="17"/>
  <c r="Z526" i="17"/>
  <c r="T6" i="26"/>
  <c r="Z159" i="18"/>
  <c r="Z142" i="18"/>
  <c r="AA119" i="14"/>
  <c r="AA121" i="14"/>
  <c r="AA119" i="18"/>
  <c r="AA121" i="18"/>
  <c r="AA124" i="18"/>
  <c r="AA127" i="18"/>
  <c r="AA128" i="18"/>
  <c r="Z112" i="17"/>
  <c r="Z114" i="17"/>
  <c r="Z120" i="17"/>
  <c r="Z126" i="17"/>
  <c r="AA281" i="17"/>
  <c r="Z369" i="17"/>
  <c r="Z456" i="17"/>
  <c r="Y461" i="17"/>
  <c r="Z359" i="17"/>
  <c r="Z514" i="17"/>
  <c r="Z482" i="17"/>
  <c r="Z497" i="17"/>
  <c r="Z556" i="17"/>
  <c r="Z431" i="17"/>
  <c r="Z148" i="14"/>
  <c r="Z179" i="14"/>
  <c r="Z148" i="18"/>
  <c r="Z179" i="18"/>
  <c r="Z183" i="18"/>
  <c r="Z185" i="18"/>
  <c r="Z193" i="18"/>
  <c r="AA318" i="17"/>
  <c r="AA322" i="17"/>
  <c r="Z371" i="17"/>
  <c r="Z374" i="17"/>
  <c r="AA136" i="18"/>
  <c r="Z458" i="17"/>
  <c r="AA286" i="17"/>
  <c r="AA367" i="17"/>
  <c r="AA454" i="17"/>
  <c r="Z152" i="18"/>
  <c r="Z154" i="18"/>
  <c r="Z162" i="18"/>
  <c r="AA515" i="17"/>
  <c r="AA527" i="17"/>
  <c r="AA344" i="17"/>
  <c r="AA395" i="17"/>
  <c r="AA410" i="17"/>
  <c r="AA526" i="17"/>
  <c r="U6" i="26"/>
  <c r="AA159" i="18"/>
  <c r="AA142" i="18"/>
  <c r="AA112" i="17"/>
  <c r="AA114" i="17"/>
  <c r="AA120" i="17"/>
  <c r="AA126" i="17"/>
  <c r="F126" i="17"/>
  <c r="F130" i="17"/>
  <c r="AA369" i="17"/>
  <c r="AA456" i="17"/>
  <c r="Z461" i="17"/>
  <c r="AA544" i="17"/>
  <c r="AA557" i="17"/>
  <c r="AA148" i="18"/>
  <c r="AA179" i="18"/>
  <c r="AA183" i="18"/>
  <c r="AA185" i="18"/>
  <c r="AA193" i="18"/>
  <c r="AA359" i="17"/>
  <c r="AA514" i="17"/>
  <c r="AA482" i="17"/>
  <c r="AA497" i="17"/>
  <c r="AA556" i="17"/>
  <c r="AA431" i="17"/>
  <c r="AA148" i="14"/>
  <c r="AA179" i="14"/>
  <c r="AA371" i="17"/>
  <c r="AA374" i="17"/>
  <c r="AA458" i="17"/>
  <c r="AA152" i="18"/>
  <c r="AA154" i="18"/>
  <c r="AA162" i="18"/>
  <c r="AA461" i="17"/>
  <c r="A2" i="14"/>
  <c r="H4" i="15"/>
  <c r="A2" i="15"/>
  <c r="I4" i="15"/>
  <c r="I122" i="14"/>
  <c r="J122" i="14"/>
  <c r="K122" i="14"/>
  <c r="L122" i="14"/>
  <c r="M122" i="14"/>
  <c r="N122" i="14"/>
  <c r="O122" i="14"/>
  <c r="P122" i="14"/>
  <c r="Q122" i="14"/>
  <c r="R122" i="14"/>
  <c r="S122" i="14"/>
  <c r="T122" i="14"/>
  <c r="U122" i="14"/>
  <c r="V122" i="14"/>
  <c r="W122" i="14"/>
  <c r="X122" i="14"/>
  <c r="Y122" i="14"/>
  <c r="Z122" i="14"/>
  <c r="AA122" i="14"/>
  <c r="H122" i="14"/>
  <c r="H121" i="14"/>
  <c r="H124" i="14"/>
  <c r="J4" i="15"/>
  <c r="K4" i="15"/>
  <c r="L4" i="15"/>
  <c r="H69" i="14"/>
  <c r="I69" i="14"/>
  <c r="B11" i="14"/>
  <c r="Z43" i="14"/>
  <c r="Y43" i="14"/>
  <c r="X43" i="14"/>
  <c r="V43" i="14"/>
  <c r="U43" i="14"/>
  <c r="T43" i="14"/>
  <c r="R43" i="14"/>
  <c r="Q43" i="14"/>
  <c r="P43" i="14"/>
  <c r="N43" i="14"/>
  <c r="M43" i="14"/>
  <c r="L43" i="14"/>
  <c r="J43" i="14"/>
  <c r="I43" i="14"/>
  <c r="H43" i="14"/>
  <c r="Z38" i="14"/>
  <c r="Y38" i="14"/>
  <c r="X38" i="14"/>
  <c r="V38" i="14"/>
  <c r="U38" i="14"/>
  <c r="T38" i="14"/>
  <c r="R38" i="14"/>
  <c r="Q38" i="14"/>
  <c r="P38" i="14"/>
  <c r="M38" i="14"/>
  <c r="L38" i="14"/>
  <c r="J38" i="14"/>
  <c r="I38" i="14"/>
  <c r="H38" i="14"/>
  <c r="AA33" i="14"/>
  <c r="Z45" i="14"/>
  <c r="X45" i="14"/>
  <c r="W33" i="14"/>
  <c r="V45" i="14"/>
  <c r="U33" i="14"/>
  <c r="T45" i="14"/>
  <c r="S33" i="14"/>
  <c r="R45" i="14"/>
  <c r="P45" i="14"/>
  <c r="O33" i="14"/>
  <c r="N45" i="14"/>
  <c r="M33" i="14"/>
  <c r="L45" i="14"/>
  <c r="K33" i="14"/>
  <c r="J45" i="14"/>
  <c r="H45" i="14"/>
  <c r="AA26" i="14"/>
  <c r="Z26" i="14"/>
  <c r="X26" i="14"/>
  <c r="W26" i="14"/>
  <c r="V26" i="14"/>
  <c r="T26" i="14"/>
  <c r="S26" i="14"/>
  <c r="R26" i="14"/>
  <c r="P26" i="14"/>
  <c r="O26" i="14"/>
  <c r="N26" i="14"/>
  <c r="L26" i="14"/>
  <c r="K26" i="14"/>
  <c r="J26" i="14"/>
  <c r="H26" i="14"/>
  <c r="D98" i="14"/>
  <c r="D97" i="14"/>
  <c r="AA43" i="14"/>
  <c r="W43" i="14"/>
  <c r="S43" i="14"/>
  <c r="O43" i="14"/>
  <c r="K43" i="14"/>
  <c r="AA38" i="14"/>
  <c r="W38" i="14"/>
  <c r="S38" i="14"/>
  <c r="O38" i="14"/>
  <c r="K38" i="14"/>
  <c r="Y33" i="14"/>
  <c r="Q33" i="14"/>
  <c r="I33" i="14"/>
  <c r="Y26" i="14"/>
  <c r="U26" i="14"/>
  <c r="Q26" i="14"/>
  <c r="M26" i="14"/>
  <c r="I26" i="14"/>
  <c r="H4" i="14"/>
  <c r="H80" i="14"/>
  <c r="H82" i="14"/>
  <c r="M4" i="15"/>
  <c r="AA18" i="14"/>
  <c r="G18" i="14"/>
  <c r="K18" i="14"/>
  <c r="O18" i="14"/>
  <c r="S18" i="14"/>
  <c r="W18" i="14"/>
  <c r="G43" i="14"/>
  <c r="N38" i="14"/>
  <c r="H93" i="14"/>
  <c r="I18" i="14"/>
  <c r="M18" i="14"/>
  <c r="Q18" i="14"/>
  <c r="U18" i="14"/>
  <c r="Y18" i="14"/>
  <c r="G33" i="14"/>
  <c r="H18" i="14"/>
  <c r="H81" i="14"/>
  <c r="J18" i="14"/>
  <c r="L18" i="14"/>
  <c r="N18" i="14"/>
  <c r="P18" i="14"/>
  <c r="R18" i="14"/>
  <c r="T18" i="14"/>
  <c r="V18" i="14"/>
  <c r="X18" i="14"/>
  <c r="Z18" i="14"/>
  <c r="G26" i="14"/>
  <c r="G38" i="14"/>
  <c r="J69" i="14"/>
  <c r="I4" i="14"/>
  <c r="H33" i="14"/>
  <c r="J33" i="14"/>
  <c r="L33" i="14"/>
  <c r="N33" i="14"/>
  <c r="P33" i="14"/>
  <c r="R33" i="14"/>
  <c r="T33" i="14"/>
  <c r="V33" i="14"/>
  <c r="X33" i="14"/>
  <c r="Z33" i="14"/>
  <c r="G45" i="14"/>
  <c r="H46" i="14"/>
  <c r="I45" i="14"/>
  <c r="I46" i="14"/>
  <c r="K45" i="14"/>
  <c r="K46" i="14"/>
  <c r="M45" i="14"/>
  <c r="M46" i="14"/>
  <c r="O45" i="14"/>
  <c r="O46" i="14"/>
  <c r="Q45" i="14"/>
  <c r="Q46" i="14"/>
  <c r="S45" i="14"/>
  <c r="S46" i="14"/>
  <c r="U45" i="14"/>
  <c r="U46" i="14"/>
  <c r="W45" i="14"/>
  <c r="W46" i="14"/>
  <c r="Y45" i="14"/>
  <c r="Y46" i="14"/>
  <c r="AA45" i="14"/>
  <c r="AA46" i="14"/>
  <c r="H53" i="14"/>
  <c r="H54" i="14"/>
  <c r="H58" i="14"/>
  <c r="H59" i="14"/>
  <c r="H64" i="14"/>
  <c r="H65" i="14"/>
  <c r="H70" i="14"/>
  <c r="H73" i="14"/>
  <c r="H83" i="14"/>
  <c r="H87" i="14"/>
  <c r="H88" i="14"/>
  <c r="H92" i="14"/>
  <c r="B48" i="14"/>
  <c r="I64" i="14"/>
  <c r="I82" i="14"/>
  <c r="I80" i="14"/>
  <c r="H84" i="14"/>
  <c r="N4" i="15"/>
  <c r="H94" i="14"/>
  <c r="I124" i="14"/>
  <c r="H66" i="14"/>
  <c r="H99" i="14"/>
  <c r="H60" i="14"/>
  <c r="H98" i="14"/>
  <c r="H55" i="14"/>
  <c r="H97" i="14"/>
  <c r="H89" i="14"/>
  <c r="K69" i="14"/>
  <c r="Z46" i="14"/>
  <c r="V46" i="14"/>
  <c r="R46" i="14"/>
  <c r="N46" i="14"/>
  <c r="J46" i="14"/>
  <c r="I93" i="14"/>
  <c r="I92" i="14"/>
  <c r="I88" i="14"/>
  <c r="I87" i="14"/>
  <c r="I83" i="14"/>
  <c r="I81" i="14"/>
  <c r="I70" i="14"/>
  <c r="I73" i="14"/>
  <c r="I65" i="14"/>
  <c r="I59" i="14"/>
  <c r="I58" i="14"/>
  <c r="I54" i="14"/>
  <c r="I53" i="14"/>
  <c r="J4" i="14"/>
  <c r="X46" i="14"/>
  <c r="T46" i="14"/>
  <c r="P46" i="14"/>
  <c r="L46" i="14"/>
  <c r="J64" i="14"/>
  <c r="J82" i="14"/>
  <c r="J80" i="14"/>
  <c r="O4" i="15"/>
  <c r="J124" i="14"/>
  <c r="I84" i="14"/>
  <c r="I89" i="14"/>
  <c r="I94" i="14"/>
  <c r="J93" i="14"/>
  <c r="J92" i="14"/>
  <c r="J88" i="14"/>
  <c r="J87" i="14"/>
  <c r="J83" i="14"/>
  <c r="J81" i="14"/>
  <c r="J70" i="14"/>
  <c r="J73" i="14"/>
  <c r="J65" i="14"/>
  <c r="J59" i="14"/>
  <c r="J58" i="14"/>
  <c r="J54" i="14"/>
  <c r="J53" i="14"/>
  <c r="K4" i="14"/>
  <c r="I55" i="14"/>
  <c r="I97" i="14"/>
  <c r="I60" i="14"/>
  <c r="I98" i="14"/>
  <c r="I66" i="14"/>
  <c r="I99" i="14"/>
  <c r="I111" i="14"/>
  <c r="L69" i="14"/>
  <c r="H111" i="14"/>
  <c r="H100" i="14"/>
  <c r="K64" i="14"/>
  <c r="K80" i="14"/>
  <c r="K82" i="14"/>
  <c r="A114" i="14"/>
  <c r="P4" i="15"/>
  <c r="K124" i="14"/>
  <c r="J55" i="14"/>
  <c r="J97" i="14"/>
  <c r="J60" i="14"/>
  <c r="J98" i="14"/>
  <c r="J66" i="14"/>
  <c r="J99" i="14"/>
  <c r="J111" i="14"/>
  <c r="I100" i="14"/>
  <c r="I110" i="14"/>
  <c r="H101" i="14"/>
  <c r="J84" i="14"/>
  <c r="J89" i="14"/>
  <c r="J94" i="14"/>
  <c r="H110" i="14"/>
  <c r="M69" i="14"/>
  <c r="K93" i="14"/>
  <c r="K92" i="14"/>
  <c r="K88" i="14"/>
  <c r="K87" i="14"/>
  <c r="K83" i="14"/>
  <c r="K81" i="14"/>
  <c r="K70" i="14"/>
  <c r="K73" i="14"/>
  <c r="K65" i="14"/>
  <c r="K59" i="14"/>
  <c r="K58" i="14"/>
  <c r="K54" i="14"/>
  <c r="K53" i="14"/>
  <c r="L4" i="14"/>
  <c r="L64" i="14"/>
  <c r="B7" i="26"/>
  <c r="L82" i="14"/>
  <c r="L80" i="14"/>
  <c r="H169" i="14"/>
  <c r="Q4" i="15"/>
  <c r="I101" i="14"/>
  <c r="L124" i="14"/>
  <c r="K84" i="14"/>
  <c r="K89" i="14"/>
  <c r="K94" i="14"/>
  <c r="N69" i="14"/>
  <c r="H105" i="14"/>
  <c r="H104" i="14"/>
  <c r="H106" i="14"/>
  <c r="L93" i="14"/>
  <c r="L92" i="14"/>
  <c r="L88" i="14"/>
  <c r="L87" i="14"/>
  <c r="L83" i="14"/>
  <c r="L81" i="14"/>
  <c r="L70" i="14"/>
  <c r="L73" i="14"/>
  <c r="L65" i="14"/>
  <c r="L59" i="14"/>
  <c r="L58" i="14"/>
  <c r="L54" i="14"/>
  <c r="L53" i="14"/>
  <c r="M4" i="14"/>
  <c r="K55" i="14"/>
  <c r="K97" i="14"/>
  <c r="K60" i="14"/>
  <c r="K98" i="14"/>
  <c r="K66" i="14"/>
  <c r="K99" i="14"/>
  <c r="K111" i="14"/>
  <c r="J100" i="14"/>
  <c r="J110" i="14"/>
  <c r="H107" i="14"/>
  <c r="M64" i="14"/>
  <c r="C7" i="26"/>
  <c r="M80" i="14"/>
  <c r="M82" i="14"/>
  <c r="H173" i="14"/>
  <c r="H183" i="14"/>
  <c r="H185" i="14"/>
  <c r="H193" i="14"/>
  <c r="H190" i="14"/>
  <c r="I169" i="14"/>
  <c r="I105" i="14"/>
  <c r="I104" i="14"/>
  <c r="I107" i="14"/>
  <c r="R4" i="15"/>
  <c r="I106" i="14"/>
  <c r="M124" i="14"/>
  <c r="K100" i="14"/>
  <c r="K110" i="14"/>
  <c r="L55" i="14"/>
  <c r="L97" i="14"/>
  <c r="L60" i="14"/>
  <c r="L98" i="14"/>
  <c r="L66" i="14"/>
  <c r="L99" i="14"/>
  <c r="L111" i="14"/>
  <c r="L84" i="14"/>
  <c r="L89" i="14"/>
  <c r="L94" i="14"/>
  <c r="O69" i="14"/>
  <c r="J101" i="14"/>
  <c r="M92" i="14"/>
  <c r="M88" i="14"/>
  <c r="M87" i="14"/>
  <c r="M83" i="14"/>
  <c r="M81" i="14"/>
  <c r="M70" i="14"/>
  <c r="M73" i="14"/>
  <c r="M65" i="14"/>
  <c r="M59" i="14"/>
  <c r="M58" i="14"/>
  <c r="M54" i="14"/>
  <c r="M53" i="14"/>
  <c r="N4" i="14"/>
  <c r="M93" i="14"/>
  <c r="K101" i="14"/>
  <c r="N64" i="14"/>
  <c r="D7" i="26"/>
  <c r="E7" i="26"/>
  <c r="N80" i="14"/>
  <c r="N82" i="14"/>
  <c r="I173" i="14"/>
  <c r="I183" i="14"/>
  <c r="I185" i="14"/>
  <c r="I193" i="14"/>
  <c r="I190" i="14"/>
  <c r="K169" i="14"/>
  <c r="J169" i="14"/>
  <c r="H127" i="14"/>
  <c r="H128" i="14"/>
  <c r="K107" i="14"/>
  <c r="S4" i="15"/>
  <c r="N124" i="14"/>
  <c r="J107" i="14"/>
  <c r="K104" i="14"/>
  <c r="M55" i="14"/>
  <c r="M97" i="14"/>
  <c r="M60" i="14"/>
  <c r="M98" i="14"/>
  <c r="M66" i="14"/>
  <c r="M99" i="14"/>
  <c r="M111" i="14"/>
  <c r="K105" i="14"/>
  <c r="N93" i="14"/>
  <c r="N92" i="14"/>
  <c r="N88" i="14"/>
  <c r="N87" i="14"/>
  <c r="N83" i="14"/>
  <c r="N81" i="14"/>
  <c r="N70" i="14"/>
  <c r="N73" i="14"/>
  <c r="N65" i="14"/>
  <c r="N59" i="14"/>
  <c r="N58" i="14"/>
  <c r="N54" i="14"/>
  <c r="N53" i="14"/>
  <c r="O4" i="14"/>
  <c r="M84" i="14"/>
  <c r="M89" i="14"/>
  <c r="M94" i="14"/>
  <c r="J106" i="14"/>
  <c r="J105" i="14"/>
  <c r="J104" i="14"/>
  <c r="P69" i="14"/>
  <c r="L100" i="14"/>
  <c r="L110" i="14"/>
  <c r="K106" i="14"/>
  <c r="O64" i="14"/>
  <c r="O80" i="14"/>
  <c r="O82" i="14"/>
  <c r="J173" i="14"/>
  <c r="J190" i="14"/>
  <c r="K173" i="14"/>
  <c r="K183" i="14"/>
  <c r="K185" i="14"/>
  <c r="K193" i="14"/>
  <c r="K190" i="14"/>
  <c r="J183" i="14"/>
  <c r="J185" i="14"/>
  <c r="J193" i="14"/>
  <c r="I127" i="14"/>
  <c r="I128" i="14"/>
  <c r="T4" i="15"/>
  <c r="O124" i="14"/>
  <c r="N55" i="14"/>
  <c r="N97" i="14"/>
  <c r="N60" i="14"/>
  <c r="N98" i="14"/>
  <c r="N66" i="14"/>
  <c r="N99" i="14"/>
  <c r="N111" i="14"/>
  <c r="L101" i="14"/>
  <c r="F7" i="26"/>
  <c r="Q69" i="14"/>
  <c r="N84" i="14"/>
  <c r="N89" i="14"/>
  <c r="N94" i="14"/>
  <c r="M100" i="14"/>
  <c r="M110" i="14"/>
  <c r="O93" i="14"/>
  <c r="O92" i="14"/>
  <c r="O88" i="14"/>
  <c r="O87" i="14"/>
  <c r="O83" i="14"/>
  <c r="O81" i="14"/>
  <c r="O70" i="14"/>
  <c r="O73" i="14"/>
  <c r="O65" i="14"/>
  <c r="O59" i="14"/>
  <c r="O58" i="14"/>
  <c r="O54" i="14"/>
  <c r="O53" i="14"/>
  <c r="P4" i="14"/>
  <c r="P80" i="14"/>
  <c r="P64" i="14"/>
  <c r="P82" i="14"/>
  <c r="L169" i="14"/>
  <c r="J127" i="14"/>
  <c r="J128" i="14"/>
  <c r="K127" i="14"/>
  <c r="K128" i="14"/>
  <c r="U4" i="15"/>
  <c r="P124" i="14"/>
  <c r="L107" i="14"/>
  <c r="O84" i="14"/>
  <c r="O89" i="14"/>
  <c r="O94" i="14"/>
  <c r="P93" i="14"/>
  <c r="P92" i="14"/>
  <c r="P88" i="14"/>
  <c r="P87" i="14"/>
  <c r="P83" i="14"/>
  <c r="P81" i="14"/>
  <c r="P70" i="14"/>
  <c r="P73" i="14"/>
  <c r="P65" i="14"/>
  <c r="P59" i="14"/>
  <c r="P58" i="14"/>
  <c r="P54" i="14"/>
  <c r="P53" i="14"/>
  <c r="Q4" i="14"/>
  <c r="Q80" i="14"/>
  <c r="O55" i="14"/>
  <c r="O97" i="14"/>
  <c r="O60" i="14"/>
  <c r="O98" i="14"/>
  <c r="O66" i="14"/>
  <c r="O99" i="14"/>
  <c r="O111" i="14"/>
  <c r="R69" i="14"/>
  <c r="M101" i="14"/>
  <c r="N100" i="14"/>
  <c r="N110" i="14"/>
  <c r="L106" i="14"/>
  <c r="L104" i="14"/>
  <c r="L105" i="14"/>
  <c r="Q64" i="14"/>
  <c r="G7" i="26"/>
  <c r="Q82" i="14"/>
  <c r="L173" i="14"/>
  <c r="L183" i="14"/>
  <c r="L185" i="14"/>
  <c r="L193" i="14"/>
  <c r="L190" i="14"/>
  <c r="M169" i="14"/>
  <c r="V4" i="15"/>
  <c r="Q124" i="14"/>
  <c r="M107" i="14"/>
  <c r="P55" i="14"/>
  <c r="P97" i="14"/>
  <c r="P60" i="14"/>
  <c r="P98" i="14"/>
  <c r="P66" i="14"/>
  <c r="P99" i="14"/>
  <c r="P111" i="14"/>
  <c r="O100" i="14"/>
  <c r="O110" i="14"/>
  <c r="N101" i="14"/>
  <c r="M104" i="14"/>
  <c r="M105" i="14"/>
  <c r="M106" i="14"/>
  <c r="S69" i="14"/>
  <c r="P84" i="14"/>
  <c r="P89" i="14"/>
  <c r="P94" i="14"/>
  <c r="Q92" i="14"/>
  <c r="Q88" i="14"/>
  <c r="Q87" i="14"/>
  <c r="Q83" i="14"/>
  <c r="Q81" i="14"/>
  <c r="Q70" i="14"/>
  <c r="Q73" i="14"/>
  <c r="Q65" i="14"/>
  <c r="Q59" i="14"/>
  <c r="Q58" i="14"/>
  <c r="Q54" i="14"/>
  <c r="Q53" i="14"/>
  <c r="R4" i="14"/>
  <c r="R80" i="14"/>
  <c r="Q93" i="14"/>
  <c r="R64" i="14"/>
  <c r="H7" i="26"/>
  <c r="R82" i="14"/>
  <c r="M173" i="14"/>
  <c r="M183" i="14"/>
  <c r="M185" i="14"/>
  <c r="M193" i="14"/>
  <c r="M190" i="14"/>
  <c r="N169" i="14"/>
  <c r="L127" i="14"/>
  <c r="L128" i="14"/>
  <c r="W4" i="15"/>
  <c r="R124" i="14"/>
  <c r="O101" i="14"/>
  <c r="N107" i="14"/>
  <c r="Q55" i="14"/>
  <c r="Q97" i="14"/>
  <c r="Q60" i="14"/>
  <c r="Q98" i="14"/>
  <c r="Q66" i="14"/>
  <c r="Q99" i="14"/>
  <c r="Q111" i="14"/>
  <c r="R93" i="14"/>
  <c r="R92" i="14"/>
  <c r="R88" i="14"/>
  <c r="R87" i="14"/>
  <c r="R83" i="14"/>
  <c r="R81" i="14"/>
  <c r="R70" i="14"/>
  <c r="R73" i="14"/>
  <c r="R65" i="14"/>
  <c r="R59" i="14"/>
  <c r="R58" i="14"/>
  <c r="R54" i="14"/>
  <c r="R53" i="14"/>
  <c r="S4" i="14"/>
  <c r="S80" i="14"/>
  <c r="Q84" i="14"/>
  <c r="Q89" i="14"/>
  <c r="Q94" i="14"/>
  <c r="P100" i="14"/>
  <c r="P110" i="14"/>
  <c r="N104" i="14"/>
  <c r="N105" i="14"/>
  <c r="N106" i="14"/>
  <c r="T69" i="14"/>
  <c r="S64" i="14"/>
  <c r="I7" i="26"/>
  <c r="S82" i="14"/>
  <c r="N173" i="14"/>
  <c r="N183" i="14"/>
  <c r="N185" i="14"/>
  <c r="N193" i="14"/>
  <c r="N190" i="14"/>
  <c r="O169" i="14"/>
  <c r="M127" i="14"/>
  <c r="M128" i="14"/>
  <c r="O105" i="14"/>
  <c r="X4" i="15"/>
  <c r="S124" i="14"/>
  <c r="O106" i="14"/>
  <c r="O104" i="14"/>
  <c r="O107" i="14"/>
  <c r="R55" i="14"/>
  <c r="R97" i="14"/>
  <c r="R60" i="14"/>
  <c r="R98" i="14"/>
  <c r="R66" i="14"/>
  <c r="R99" i="14"/>
  <c r="R111" i="14"/>
  <c r="U69" i="14"/>
  <c r="P101" i="14"/>
  <c r="Q100" i="14"/>
  <c r="Q110" i="14"/>
  <c r="R84" i="14"/>
  <c r="R89" i="14"/>
  <c r="R94" i="14"/>
  <c r="S93" i="14"/>
  <c r="S92" i="14"/>
  <c r="S88" i="14"/>
  <c r="S87" i="14"/>
  <c r="S83" i="14"/>
  <c r="S81" i="14"/>
  <c r="S70" i="14"/>
  <c r="S73" i="14"/>
  <c r="S65" i="14"/>
  <c r="S59" i="14"/>
  <c r="S58" i="14"/>
  <c r="S54" i="14"/>
  <c r="S53" i="14"/>
  <c r="T4" i="14"/>
  <c r="T80" i="14"/>
  <c r="T64" i="14"/>
  <c r="J7" i="26"/>
  <c r="T82" i="14"/>
  <c r="O173" i="14"/>
  <c r="O183" i="14"/>
  <c r="O185" i="14"/>
  <c r="O193" i="14"/>
  <c r="O190" i="14"/>
  <c r="P169" i="14"/>
  <c r="N127" i="14"/>
  <c r="N128" i="14"/>
  <c r="Y4" i="15"/>
  <c r="T124" i="14"/>
  <c r="P107" i="14"/>
  <c r="S84" i="14"/>
  <c r="S94" i="14"/>
  <c r="S89" i="14"/>
  <c r="T93" i="14"/>
  <c r="T92" i="14"/>
  <c r="T88" i="14"/>
  <c r="T87" i="14"/>
  <c r="T83" i="14"/>
  <c r="T81" i="14"/>
  <c r="T70" i="14"/>
  <c r="T73" i="14"/>
  <c r="T65" i="14"/>
  <c r="T59" i="14"/>
  <c r="T58" i="14"/>
  <c r="T54" i="14"/>
  <c r="T53" i="14"/>
  <c r="U4" i="14"/>
  <c r="U80" i="14"/>
  <c r="S55" i="14"/>
  <c r="S97" i="14"/>
  <c r="S60" i="14"/>
  <c r="S98" i="14"/>
  <c r="S66" i="14"/>
  <c r="S99" i="14"/>
  <c r="S111" i="14"/>
  <c r="Q101" i="14"/>
  <c r="P106" i="14"/>
  <c r="P104" i="14"/>
  <c r="P105" i="14"/>
  <c r="R100" i="14"/>
  <c r="R110" i="14"/>
  <c r="V69" i="14"/>
  <c r="U64" i="14"/>
  <c r="K7" i="26"/>
  <c r="U82" i="14"/>
  <c r="P173" i="14"/>
  <c r="P183" i="14"/>
  <c r="P185" i="14"/>
  <c r="P193" i="14"/>
  <c r="P190" i="14"/>
  <c r="Q169" i="14"/>
  <c r="O127" i="14"/>
  <c r="O128" i="14"/>
  <c r="Z4" i="15"/>
  <c r="U124" i="14"/>
  <c r="Q107" i="14"/>
  <c r="S100" i="14"/>
  <c r="S110" i="14"/>
  <c r="T55" i="14"/>
  <c r="T97" i="14"/>
  <c r="T60" i="14"/>
  <c r="T98" i="14"/>
  <c r="T66" i="14"/>
  <c r="T99" i="14"/>
  <c r="T111" i="14"/>
  <c r="W69" i="14"/>
  <c r="R101" i="14"/>
  <c r="T84" i="14"/>
  <c r="T89" i="14"/>
  <c r="T94" i="14"/>
  <c r="Q106" i="14"/>
  <c r="Q104" i="14"/>
  <c r="Q105" i="14"/>
  <c r="U92" i="14"/>
  <c r="U88" i="14"/>
  <c r="U87" i="14"/>
  <c r="U83" i="14"/>
  <c r="U81" i="14"/>
  <c r="U70" i="14"/>
  <c r="U73" i="14"/>
  <c r="U65" i="14"/>
  <c r="U59" i="14"/>
  <c r="U58" i="14"/>
  <c r="U54" i="14"/>
  <c r="U53" i="14"/>
  <c r="V4" i="14"/>
  <c r="V80" i="14"/>
  <c r="U93" i="14"/>
  <c r="V64" i="14"/>
  <c r="L7" i="26"/>
  <c r="V82" i="14"/>
  <c r="Q173" i="14"/>
  <c r="Q183" i="14"/>
  <c r="Q185" i="14"/>
  <c r="Q193" i="14"/>
  <c r="Q190" i="14"/>
  <c r="R169" i="14"/>
  <c r="P127" i="14"/>
  <c r="P128" i="14"/>
  <c r="AA4" i="15"/>
  <c r="V124" i="14"/>
  <c r="R107" i="14"/>
  <c r="S101" i="14"/>
  <c r="U84" i="14"/>
  <c r="U89" i="14"/>
  <c r="V93" i="14"/>
  <c r="V92" i="14"/>
  <c r="V88" i="14"/>
  <c r="V87" i="14"/>
  <c r="V83" i="14"/>
  <c r="V81" i="14"/>
  <c r="V70" i="14"/>
  <c r="V73" i="14"/>
  <c r="V65" i="14"/>
  <c r="V59" i="14"/>
  <c r="V58" i="14"/>
  <c r="V54" i="14"/>
  <c r="V53" i="14"/>
  <c r="W4" i="14"/>
  <c r="W80" i="14"/>
  <c r="U55" i="14"/>
  <c r="U97" i="14"/>
  <c r="U60" i="14"/>
  <c r="U98" i="14"/>
  <c r="U66" i="14"/>
  <c r="U99" i="14"/>
  <c r="U111" i="14"/>
  <c r="T100" i="14"/>
  <c r="T110" i="14"/>
  <c r="R105" i="14"/>
  <c r="R106" i="14"/>
  <c r="R104" i="14"/>
  <c r="U94" i="14"/>
  <c r="X69" i="14"/>
  <c r="W64" i="14"/>
  <c r="M7" i="26"/>
  <c r="W82" i="14"/>
  <c r="R173" i="14"/>
  <c r="R183" i="14"/>
  <c r="R185" i="14"/>
  <c r="R193" i="14"/>
  <c r="R190" i="14"/>
  <c r="S169" i="14"/>
  <c r="Q127" i="14"/>
  <c r="Q128" i="14"/>
  <c r="S106" i="14"/>
  <c r="S105" i="14"/>
  <c r="W124" i="14"/>
  <c r="S107" i="14"/>
  <c r="S104" i="14"/>
  <c r="U100" i="14"/>
  <c r="U110" i="14"/>
  <c r="V55" i="14"/>
  <c r="V97" i="14"/>
  <c r="V60" i="14"/>
  <c r="V98" i="14"/>
  <c r="V66" i="14"/>
  <c r="V99" i="14"/>
  <c r="V111" i="14"/>
  <c r="Y69" i="14"/>
  <c r="T101" i="14"/>
  <c r="V84" i="14"/>
  <c r="V89" i="14"/>
  <c r="V94" i="14"/>
  <c r="W93" i="14"/>
  <c r="W92" i="14"/>
  <c r="W88" i="14"/>
  <c r="W87" i="14"/>
  <c r="W83" i="14"/>
  <c r="W81" i="14"/>
  <c r="W70" i="14"/>
  <c r="W73" i="14"/>
  <c r="W65" i="14"/>
  <c r="W59" i="14"/>
  <c r="W58" i="14"/>
  <c r="W54" i="14"/>
  <c r="W53" i="14"/>
  <c r="X4" i="14"/>
  <c r="X80" i="14"/>
  <c r="X64" i="14"/>
  <c r="U101" i="14"/>
  <c r="U169" i="14"/>
  <c r="N7" i="26"/>
  <c r="X82" i="14"/>
  <c r="S173" i="14"/>
  <c r="S183" i="14"/>
  <c r="S185" i="14"/>
  <c r="S193" i="14"/>
  <c r="S190" i="14"/>
  <c r="T169" i="14"/>
  <c r="R127" i="14"/>
  <c r="R128" i="14"/>
  <c r="X124" i="14"/>
  <c r="T107" i="14"/>
  <c r="W55" i="14"/>
  <c r="W97" i="14"/>
  <c r="W60" i="14"/>
  <c r="W98" i="14"/>
  <c r="W66" i="14"/>
  <c r="W99" i="14"/>
  <c r="W111" i="14"/>
  <c r="X93" i="14"/>
  <c r="X92" i="14"/>
  <c r="X88" i="14"/>
  <c r="X87" i="14"/>
  <c r="X83" i="14"/>
  <c r="X81" i="14"/>
  <c r="X70" i="14"/>
  <c r="X73" i="14"/>
  <c r="X65" i="14"/>
  <c r="X59" i="14"/>
  <c r="X58" i="14"/>
  <c r="X54" i="14"/>
  <c r="X53" i="14"/>
  <c r="Y4" i="14"/>
  <c r="Y80" i="14"/>
  <c r="W84" i="14"/>
  <c r="W89" i="14"/>
  <c r="W94" i="14"/>
  <c r="U105" i="14"/>
  <c r="V100" i="14"/>
  <c r="V110" i="14"/>
  <c r="T106" i="14"/>
  <c r="T104" i="14"/>
  <c r="T105" i="14"/>
  <c r="Z69" i="14"/>
  <c r="Y64" i="14"/>
  <c r="U106" i="14"/>
  <c r="U107" i="14"/>
  <c r="U104" i="14"/>
  <c r="O7" i="26"/>
  <c r="Y82" i="14"/>
  <c r="T173" i="14"/>
  <c r="T183" i="14"/>
  <c r="T185" i="14"/>
  <c r="T193" i="14"/>
  <c r="T190" i="14"/>
  <c r="U173" i="14"/>
  <c r="U183" i="14"/>
  <c r="U185" i="14"/>
  <c r="U193" i="14"/>
  <c r="U190" i="14"/>
  <c r="S127" i="14"/>
  <c r="S128" i="14"/>
  <c r="Y124" i="14"/>
  <c r="X55" i="14"/>
  <c r="X97" i="14"/>
  <c r="X60" i="14"/>
  <c r="X98" i="14"/>
  <c r="X66" i="14"/>
  <c r="X99" i="14"/>
  <c r="X111" i="14"/>
  <c r="AA69" i="14"/>
  <c r="V101" i="14"/>
  <c r="X84" i="14"/>
  <c r="X89" i="14"/>
  <c r="X94" i="14"/>
  <c r="W100" i="14"/>
  <c r="W110" i="14"/>
  <c r="Y92" i="14"/>
  <c r="Y88" i="14"/>
  <c r="Y87" i="14"/>
  <c r="Y83" i="14"/>
  <c r="Y81" i="14"/>
  <c r="Y70" i="14"/>
  <c r="Y73" i="14"/>
  <c r="Y65" i="14"/>
  <c r="Y59" i="14"/>
  <c r="Y58" i="14"/>
  <c r="Y54" i="14"/>
  <c r="Y53" i="14"/>
  <c r="Z4" i="14"/>
  <c r="Z80" i="14"/>
  <c r="Y93" i="14"/>
  <c r="Z64" i="14"/>
  <c r="P7" i="26"/>
  <c r="Z82" i="14"/>
  <c r="V169" i="14"/>
  <c r="T127" i="14"/>
  <c r="T128" i="14"/>
  <c r="U127" i="14"/>
  <c r="U128" i="14"/>
  <c r="Z124" i="14"/>
  <c r="V107" i="14"/>
  <c r="Y84" i="14"/>
  <c r="Y89" i="14"/>
  <c r="Z93" i="14"/>
  <c r="Z92" i="14"/>
  <c r="Z88" i="14"/>
  <c r="Z87" i="14"/>
  <c r="Z83" i="14"/>
  <c r="Z81" i="14"/>
  <c r="Z70" i="14"/>
  <c r="Z73" i="14"/>
  <c r="Z65" i="14"/>
  <c r="Z59" i="14"/>
  <c r="Z58" i="14"/>
  <c r="Z54" i="14"/>
  <c r="Z53" i="14"/>
  <c r="AA4" i="14"/>
  <c r="AA80" i="14"/>
  <c r="Y55" i="14"/>
  <c r="Y97" i="14"/>
  <c r="Y60" i="14"/>
  <c r="Y98" i="14"/>
  <c r="Y66" i="14"/>
  <c r="Y99" i="14"/>
  <c r="Y111" i="14"/>
  <c r="W101" i="14"/>
  <c r="X100" i="14"/>
  <c r="X110" i="14"/>
  <c r="Y94" i="14"/>
  <c r="V104" i="14"/>
  <c r="V105" i="14"/>
  <c r="V106" i="14"/>
  <c r="AA64" i="14"/>
  <c r="Q7" i="26"/>
  <c r="AA82" i="14"/>
  <c r="V173" i="14"/>
  <c r="V183" i="14"/>
  <c r="V185" i="14"/>
  <c r="V193" i="14"/>
  <c r="V190" i="14"/>
  <c r="W169" i="14"/>
  <c r="AA124" i="14"/>
  <c r="W107" i="14"/>
  <c r="Y100" i="14"/>
  <c r="Y110" i="14"/>
  <c r="Z55" i="14"/>
  <c r="Z97" i="14"/>
  <c r="Z60" i="14"/>
  <c r="Z98" i="14"/>
  <c r="Z66" i="14"/>
  <c r="Z99" i="14"/>
  <c r="Z111" i="14"/>
  <c r="Z84" i="14"/>
  <c r="Z89" i="14"/>
  <c r="Z94" i="14"/>
  <c r="X101" i="14"/>
  <c r="W106" i="14"/>
  <c r="W104" i="14"/>
  <c r="W105" i="14"/>
  <c r="AA93" i="14"/>
  <c r="AA92" i="14"/>
  <c r="AA88" i="14"/>
  <c r="AA87" i="14"/>
  <c r="AA83" i="14"/>
  <c r="AA81" i="14"/>
  <c r="AA70" i="14"/>
  <c r="AA73" i="14"/>
  <c r="AA65" i="14"/>
  <c r="AA59" i="14"/>
  <c r="AA58" i="14"/>
  <c r="AA54" i="14"/>
  <c r="AA53" i="14"/>
  <c r="A2" i="8"/>
  <c r="R7" i="26"/>
  <c r="W173" i="14"/>
  <c r="W183" i="14"/>
  <c r="W185" i="14"/>
  <c r="W193" i="14"/>
  <c r="W190" i="14"/>
  <c r="X169" i="14"/>
  <c r="V127" i="14"/>
  <c r="V128" i="14"/>
  <c r="X107" i="14"/>
  <c r="Y101" i="14"/>
  <c r="AA84" i="14"/>
  <c r="AA89" i="14"/>
  <c r="AA94" i="14"/>
  <c r="AA55" i="14"/>
  <c r="AA97" i="14"/>
  <c r="AA60" i="14"/>
  <c r="AA98" i="14"/>
  <c r="AA66" i="14"/>
  <c r="AA99" i="14"/>
  <c r="AA111" i="14"/>
  <c r="Z100" i="14"/>
  <c r="Z110" i="14"/>
  <c r="X106" i="14"/>
  <c r="X104" i="14"/>
  <c r="X105" i="14"/>
  <c r="S7" i="26"/>
  <c r="X173" i="14"/>
  <c r="X183" i="14"/>
  <c r="X185" i="14"/>
  <c r="X193" i="14"/>
  <c r="X190" i="14"/>
  <c r="Y169" i="14"/>
  <c r="W127" i="14"/>
  <c r="W128" i="14"/>
  <c r="Y104" i="14"/>
  <c r="Y106" i="14"/>
  <c r="Y105" i="14"/>
  <c r="Y107" i="14"/>
  <c r="AA100" i="14"/>
  <c r="AA110" i="14"/>
  <c r="Z101" i="14"/>
  <c r="T7" i="26"/>
  <c r="Y173" i="14"/>
  <c r="Y183" i="14"/>
  <c r="Y185" i="14"/>
  <c r="Y193" i="14"/>
  <c r="Y190" i="14"/>
  <c r="Z169" i="14"/>
  <c r="X127" i="14"/>
  <c r="X128" i="14"/>
  <c r="AA101" i="14"/>
  <c r="Z107" i="14"/>
  <c r="Z106" i="14"/>
  <c r="Z104" i="14"/>
  <c r="Z105" i="14"/>
  <c r="U7" i="26"/>
  <c r="Z173" i="14"/>
  <c r="Z183" i="14"/>
  <c r="Z185" i="14"/>
  <c r="Z193" i="14"/>
  <c r="Z190" i="14"/>
  <c r="AA169" i="14"/>
  <c r="Y127" i="14"/>
  <c r="Y128" i="14"/>
  <c r="AA104" i="14"/>
  <c r="AA107" i="14"/>
  <c r="AA106" i="14"/>
  <c r="AA105" i="14"/>
  <c r="AA173" i="14"/>
  <c r="AA183" i="14"/>
  <c r="AA185" i="14"/>
  <c r="AA193" i="14"/>
  <c r="AA190" i="14"/>
  <c r="Z127" i="14"/>
  <c r="Z128" i="14"/>
  <c r="AA127" i="14"/>
  <c r="AA128" i="14"/>
  <c r="AA136" i="14"/>
  <c r="U8" i="26"/>
  <c r="W462" i="17"/>
  <c r="X462" i="17"/>
  <c r="L375" i="17"/>
  <c r="O136" i="14"/>
  <c r="K136" i="14"/>
  <c r="Q462" i="17"/>
  <c r="I375" i="17"/>
  <c r="R462" i="17"/>
  <c r="M375" i="17"/>
  <c r="N375" i="17"/>
  <c r="S462" i="17"/>
  <c r="I462" i="17"/>
  <c r="Q375" i="17"/>
  <c r="M462" i="17"/>
  <c r="Y462" i="17"/>
  <c r="U375" i="17"/>
  <c r="N462" i="17"/>
  <c r="AA375" i="17"/>
  <c r="R136" i="14"/>
  <c r="P136" i="14"/>
  <c r="J8" i="26"/>
  <c r="Y136" i="14"/>
  <c r="S8" i="26"/>
  <c r="T375" i="17"/>
  <c r="Z136" i="14"/>
  <c r="T8" i="26"/>
  <c r="I350" i="17"/>
  <c r="I358" i="17"/>
  <c r="I513" i="17"/>
  <c r="I516" i="17"/>
  <c r="AA462" i="17"/>
  <c r="P375" i="17"/>
  <c r="Z462" i="17"/>
  <c r="Y375" i="17"/>
  <c r="S136" i="14"/>
  <c r="L462" i="17"/>
  <c r="R375" i="17"/>
  <c r="P462" i="17"/>
  <c r="T462" i="17"/>
  <c r="Q136" i="14"/>
  <c r="K8" i="26"/>
  <c r="S375" i="17"/>
  <c r="W136" i="14"/>
  <c r="N136" i="14"/>
  <c r="T136" i="14"/>
  <c r="L136" i="14"/>
  <c r="U136" i="14"/>
  <c r="V462" i="17"/>
  <c r="X375" i="17"/>
  <c r="H462" i="17"/>
  <c r="V136" i="14"/>
  <c r="M136" i="14"/>
  <c r="G8" i="26"/>
  <c r="I136" i="14"/>
  <c r="C8" i="26"/>
  <c r="X136" i="14"/>
  <c r="R8" i="26"/>
  <c r="O375" i="17"/>
  <c r="Z375" i="17"/>
  <c r="V375" i="17"/>
  <c r="J462" i="17"/>
  <c r="J136" i="14"/>
  <c r="H350" i="17"/>
  <c r="H358" i="17"/>
  <c r="H513" i="17"/>
  <c r="H516" i="17"/>
  <c r="H136" i="14"/>
  <c r="B8" i="26"/>
  <c r="J375" i="17"/>
  <c r="O462" i="17"/>
  <c r="K375" i="17"/>
  <c r="W375" i="17"/>
  <c r="U462" i="17"/>
  <c r="K462" i="17"/>
  <c r="H375" i="17"/>
  <c r="H435" i="17"/>
  <c r="H437" i="17"/>
  <c r="H445" i="17"/>
  <c r="H542" i="17"/>
  <c r="J159" i="14"/>
  <c r="D8" i="26"/>
  <c r="V159" i="14"/>
  <c r="P8" i="26"/>
  <c r="U159" i="14"/>
  <c r="O8" i="26"/>
  <c r="L159" i="14"/>
  <c r="F8" i="26"/>
  <c r="N159" i="14"/>
  <c r="H8" i="26"/>
  <c r="R159" i="14"/>
  <c r="L8" i="26"/>
  <c r="O159" i="14"/>
  <c r="I8" i="26"/>
  <c r="T159" i="14"/>
  <c r="N8" i="26"/>
  <c r="W159" i="14"/>
  <c r="Q8" i="26"/>
  <c r="S159" i="14"/>
  <c r="M8" i="26"/>
  <c r="K159" i="14"/>
  <c r="E8" i="26"/>
  <c r="AA142" i="14"/>
  <c r="AA152" i="14"/>
  <c r="AA154" i="14"/>
  <c r="AA162" i="14"/>
  <c r="AA159" i="14"/>
  <c r="X142" i="14"/>
  <c r="X152" i="14"/>
  <c r="X154" i="14"/>
  <c r="X159" i="14"/>
  <c r="I142" i="14"/>
  <c r="I152" i="14"/>
  <c r="I154" i="14"/>
  <c r="I159" i="14"/>
  <c r="M142" i="14"/>
  <c r="M152" i="14"/>
  <c r="M154" i="14"/>
  <c r="M159" i="14"/>
  <c r="P142" i="14"/>
  <c r="P152" i="14"/>
  <c r="P154" i="14"/>
  <c r="P159" i="14"/>
  <c r="H142" i="14"/>
  <c r="H152" i="14"/>
  <c r="H154" i="14"/>
  <c r="H159" i="14"/>
  <c r="Q142" i="14"/>
  <c r="Q152" i="14"/>
  <c r="Q154" i="14"/>
  <c r="Q159" i="14"/>
  <c r="Z142" i="14"/>
  <c r="Z152" i="14"/>
  <c r="Z154" i="14"/>
  <c r="Z159" i="14"/>
  <c r="Y142" i="14"/>
  <c r="Y152" i="14"/>
  <c r="Y154" i="14"/>
  <c r="Y159" i="14"/>
  <c r="I471" i="17"/>
  <c r="I493" i="17"/>
  <c r="I552" i="17"/>
  <c r="H383" i="17"/>
  <c r="H388" i="17"/>
  <c r="H399" i="17"/>
  <c r="H401" i="17"/>
  <c r="H409" i="17"/>
  <c r="H525" i="17"/>
  <c r="U163" i="18"/>
  <c r="X163" i="18"/>
  <c r="X194" i="18"/>
  <c r="X195" i="18"/>
  <c r="X11" i="19"/>
  <c r="Y163" i="18"/>
  <c r="Y194" i="18"/>
  <c r="Y195" i="18"/>
  <c r="Y11" i="19"/>
  <c r="J163" i="18"/>
  <c r="O163" i="18"/>
  <c r="K163" i="18"/>
  <c r="N446" i="17"/>
  <c r="N543" i="17"/>
  <c r="N163" i="18"/>
  <c r="N155" i="18"/>
  <c r="V446" i="17"/>
  <c r="V543" i="17"/>
  <c r="V163" i="18"/>
  <c r="V155" i="18"/>
  <c r="H446" i="17"/>
  <c r="H543" i="17"/>
  <c r="H163" i="18"/>
  <c r="H155" i="18"/>
  <c r="AA446" i="17"/>
  <c r="AA543" i="17"/>
  <c r="AA163" i="18"/>
  <c r="AA155" i="18"/>
  <c r="R163" i="14"/>
  <c r="R194" i="14"/>
  <c r="R195" i="14"/>
  <c r="R39" i="19"/>
  <c r="R163" i="18"/>
  <c r="R155" i="18"/>
  <c r="L446" i="17"/>
  <c r="L543" i="17"/>
  <c r="L163" i="18"/>
  <c r="L155" i="18"/>
  <c r="I446" i="17"/>
  <c r="I543" i="17"/>
  <c r="I163" i="18"/>
  <c r="I155" i="18"/>
  <c r="Z446" i="17"/>
  <c r="Z543" i="17"/>
  <c r="Z163" i="18"/>
  <c r="Z155" i="18"/>
  <c r="M446" i="17"/>
  <c r="M543" i="17"/>
  <c r="M163" i="18"/>
  <c r="M155" i="18"/>
  <c r="P446" i="17"/>
  <c r="P543" i="17"/>
  <c r="P163" i="18"/>
  <c r="P155" i="18"/>
  <c r="T446" i="17"/>
  <c r="T543" i="17"/>
  <c r="T163" i="18"/>
  <c r="T155" i="18"/>
  <c r="W446" i="17"/>
  <c r="W543" i="17"/>
  <c r="W163" i="18"/>
  <c r="W155" i="18"/>
  <c r="S446" i="17"/>
  <c r="S543" i="17"/>
  <c r="S163" i="18"/>
  <c r="S155" i="18"/>
  <c r="Q446" i="17"/>
  <c r="Q543" i="17"/>
  <c r="Q163" i="18"/>
  <c r="Q155" i="18"/>
  <c r="Q163" i="14"/>
  <c r="Q194" i="14"/>
  <c r="Q195" i="14"/>
  <c r="Q39" i="19"/>
  <c r="V163" i="14"/>
  <c r="V194" i="14"/>
  <c r="V195" i="14"/>
  <c r="V39" i="19"/>
  <c r="P163" i="14"/>
  <c r="P194" i="14"/>
  <c r="P195" i="14"/>
  <c r="P39" i="19"/>
  <c r="T163" i="14"/>
  <c r="T194" i="14"/>
  <c r="T195" i="14"/>
  <c r="T39" i="19"/>
  <c r="N163" i="14"/>
  <c r="N194" i="14"/>
  <c r="N195" i="14"/>
  <c r="N39" i="19"/>
  <c r="H163" i="14"/>
  <c r="H194" i="14"/>
  <c r="H195" i="14"/>
  <c r="H39" i="19"/>
  <c r="M163" i="14"/>
  <c r="M194" i="14"/>
  <c r="M195" i="14"/>
  <c r="M39" i="19"/>
  <c r="AA163" i="14"/>
  <c r="AA194" i="14"/>
  <c r="AA195" i="14"/>
  <c r="AA39" i="19"/>
  <c r="R446" i="17"/>
  <c r="R543" i="17"/>
  <c r="Z163" i="14"/>
  <c r="Z194" i="14"/>
  <c r="Z195" i="14"/>
  <c r="Z39" i="19"/>
  <c r="W163" i="14"/>
  <c r="W194" i="14"/>
  <c r="W195" i="14"/>
  <c r="W39" i="19"/>
  <c r="L163" i="14"/>
  <c r="L194" i="14"/>
  <c r="L195" i="14"/>
  <c r="L39" i="19"/>
  <c r="S163" i="14"/>
  <c r="S194" i="14"/>
  <c r="S195" i="14"/>
  <c r="S39" i="19"/>
  <c r="I163" i="14"/>
  <c r="I194" i="14"/>
  <c r="I195" i="14"/>
  <c r="I39" i="19"/>
  <c r="O142" i="14"/>
  <c r="O152" i="14"/>
  <c r="O154" i="14"/>
  <c r="J142" i="14"/>
  <c r="J152" i="14"/>
  <c r="J154" i="14"/>
  <c r="U142" i="14"/>
  <c r="U152" i="14"/>
  <c r="U154" i="14"/>
  <c r="H360" i="17"/>
  <c r="V142" i="14"/>
  <c r="V152" i="14"/>
  <c r="V154" i="14"/>
  <c r="H471" i="17"/>
  <c r="U446" i="17"/>
  <c r="U543" i="17"/>
  <c r="U163" i="14"/>
  <c r="U194" i="14"/>
  <c r="U195" i="14"/>
  <c r="U39" i="19"/>
  <c r="S142" i="14"/>
  <c r="S152" i="14"/>
  <c r="S154" i="14"/>
  <c r="I360" i="17"/>
  <c r="I435" i="17"/>
  <c r="I437" i="17"/>
  <c r="I445" i="17"/>
  <c r="I542" i="17"/>
  <c r="I545" i="17"/>
  <c r="K142" i="14"/>
  <c r="K152" i="14"/>
  <c r="K154" i="14"/>
  <c r="X163" i="14"/>
  <c r="X194" i="14"/>
  <c r="X195" i="14"/>
  <c r="X39" i="19"/>
  <c r="X446" i="17"/>
  <c r="X543" i="17"/>
  <c r="L142" i="14"/>
  <c r="L152" i="14"/>
  <c r="L154" i="14"/>
  <c r="W142" i="14"/>
  <c r="W152" i="14"/>
  <c r="W154" i="14"/>
  <c r="Y446" i="17"/>
  <c r="Y543" i="17"/>
  <c r="Y163" i="14"/>
  <c r="Y194" i="14"/>
  <c r="Y195" i="14"/>
  <c r="Y39" i="19"/>
  <c r="J446" i="17"/>
  <c r="J543" i="17"/>
  <c r="J163" i="14"/>
  <c r="J194" i="14"/>
  <c r="J195" i="14"/>
  <c r="J39" i="19"/>
  <c r="R142" i="14"/>
  <c r="R152" i="14"/>
  <c r="R154" i="14"/>
  <c r="N142" i="14"/>
  <c r="N152" i="14"/>
  <c r="N154" i="14"/>
  <c r="T142" i="14"/>
  <c r="T152" i="14"/>
  <c r="T154" i="14"/>
  <c r="I383" i="17"/>
  <c r="I406" i="17"/>
  <c r="I522" i="17"/>
  <c r="O446" i="17"/>
  <c r="O543" i="17"/>
  <c r="O163" i="14"/>
  <c r="O194" i="14"/>
  <c r="O195" i="14"/>
  <c r="O39" i="19"/>
  <c r="K446" i="17"/>
  <c r="K543" i="17"/>
  <c r="K163" i="14"/>
  <c r="K194" i="14"/>
  <c r="K195" i="14"/>
  <c r="K39" i="19"/>
  <c r="H545" i="17"/>
  <c r="H447" i="17"/>
  <c r="H10" i="19"/>
  <c r="H38" i="19"/>
  <c r="O194" i="18"/>
  <c r="O195" i="18"/>
  <c r="O11" i="19"/>
  <c r="O155" i="18"/>
  <c r="Y164" i="18"/>
  <c r="Y155" i="18"/>
  <c r="U194" i="18"/>
  <c r="U195" i="18"/>
  <c r="U11" i="19"/>
  <c r="U155" i="18"/>
  <c r="K194" i="18"/>
  <c r="K195" i="18"/>
  <c r="K11" i="19"/>
  <c r="K155" i="18"/>
  <c r="J194" i="18"/>
  <c r="J195" i="18"/>
  <c r="J11" i="19"/>
  <c r="J155" i="18"/>
  <c r="X164" i="18"/>
  <c r="X155" i="18"/>
  <c r="T162" i="14"/>
  <c r="T164" i="14"/>
  <c r="T155" i="14"/>
  <c r="N162" i="14"/>
  <c r="N164" i="14"/>
  <c r="N155" i="14"/>
  <c r="L162" i="14"/>
  <c r="L155" i="14"/>
  <c r="S162" i="14"/>
  <c r="S164" i="14"/>
  <c r="S155" i="14"/>
  <c r="V162" i="14"/>
  <c r="V164" i="14"/>
  <c r="V155" i="14"/>
  <c r="J162" i="14"/>
  <c r="J155" i="14"/>
  <c r="Y162" i="14"/>
  <c r="Y164" i="14"/>
  <c r="Y155" i="14"/>
  <c r="Z162" i="14"/>
  <c r="Z164" i="14"/>
  <c r="Z155" i="14"/>
  <c r="Q162" i="14"/>
  <c r="Q164" i="14"/>
  <c r="Q155" i="14"/>
  <c r="H155" i="14"/>
  <c r="P162" i="14"/>
  <c r="P164" i="14"/>
  <c r="P155" i="14"/>
  <c r="M162" i="14"/>
  <c r="M164" i="14"/>
  <c r="M155" i="14"/>
  <c r="I162" i="14"/>
  <c r="I164" i="14"/>
  <c r="I155" i="14"/>
  <c r="X162" i="14"/>
  <c r="X164" i="14"/>
  <c r="X155" i="14"/>
  <c r="R162" i="14"/>
  <c r="R164" i="14"/>
  <c r="R155" i="14"/>
  <c r="W162" i="14"/>
  <c r="W164" i="14"/>
  <c r="W155" i="14"/>
  <c r="K162" i="14"/>
  <c r="K164" i="14"/>
  <c r="K155" i="14"/>
  <c r="U162" i="14"/>
  <c r="U164" i="14"/>
  <c r="U155" i="14"/>
  <c r="O162" i="14"/>
  <c r="O164" i="14"/>
  <c r="O155" i="14"/>
  <c r="AA155" i="14"/>
  <c r="H162" i="14"/>
  <c r="H164" i="14"/>
  <c r="I476" i="17"/>
  <c r="I486" i="17"/>
  <c r="I488" i="17"/>
  <c r="I496" i="17"/>
  <c r="I555" i="17"/>
  <c r="I558" i="17"/>
  <c r="I447" i="17"/>
  <c r="I10" i="19"/>
  <c r="I38" i="19"/>
  <c r="H402" i="17"/>
  <c r="K164" i="18"/>
  <c r="H406" i="17"/>
  <c r="J164" i="18"/>
  <c r="AA164" i="14"/>
  <c r="O164" i="18"/>
  <c r="H476" i="17"/>
  <c r="H486" i="17"/>
  <c r="H488" i="17"/>
  <c r="H489" i="17"/>
  <c r="H493" i="17"/>
  <c r="H552" i="17"/>
  <c r="U164" i="18"/>
  <c r="J164" i="14"/>
  <c r="Q194" i="18"/>
  <c r="Q195" i="18"/>
  <c r="Q11" i="19"/>
  <c r="Q164" i="18"/>
  <c r="S194" i="18"/>
  <c r="S195" i="18"/>
  <c r="S11" i="19"/>
  <c r="S164" i="18"/>
  <c r="W194" i="18"/>
  <c r="W195" i="18"/>
  <c r="W11" i="19"/>
  <c r="W164" i="18"/>
  <c r="T194" i="18"/>
  <c r="T195" i="18"/>
  <c r="T11" i="19"/>
  <c r="T164" i="18"/>
  <c r="P194" i="18"/>
  <c r="P195" i="18"/>
  <c r="P11" i="19"/>
  <c r="P164" i="18"/>
  <c r="M194" i="18"/>
  <c r="M195" i="18"/>
  <c r="M11" i="19"/>
  <c r="M164" i="18"/>
  <c r="L164" i="14"/>
  <c r="Z194" i="18"/>
  <c r="Z195" i="18"/>
  <c r="Z11" i="19"/>
  <c r="Z164" i="18"/>
  <c r="I194" i="18"/>
  <c r="I195" i="18"/>
  <c r="I11" i="19"/>
  <c r="I164" i="18"/>
  <c r="L194" i="18"/>
  <c r="L195" i="18"/>
  <c r="L11" i="19"/>
  <c r="L164" i="18"/>
  <c r="R194" i="18"/>
  <c r="R195" i="18"/>
  <c r="R11" i="19"/>
  <c r="R164" i="18"/>
  <c r="AA194" i="18"/>
  <c r="AA195" i="18"/>
  <c r="AA11" i="19"/>
  <c r="AA164" i="18"/>
  <c r="H194" i="18"/>
  <c r="H195" i="18"/>
  <c r="H11" i="19"/>
  <c r="H164" i="18"/>
  <c r="V194" i="18"/>
  <c r="V195" i="18"/>
  <c r="V11" i="19"/>
  <c r="V164" i="18"/>
  <c r="N194" i="18"/>
  <c r="N195" i="18"/>
  <c r="N11" i="19"/>
  <c r="N164" i="18"/>
  <c r="G197" i="14"/>
  <c r="I388" i="17"/>
  <c r="I399" i="17"/>
  <c r="I401" i="17"/>
  <c r="I402" i="17"/>
  <c r="I498" i="17"/>
  <c r="H411" i="17"/>
  <c r="H522" i="17"/>
  <c r="H528" i="17"/>
  <c r="I489" i="17"/>
  <c r="F43" i="19"/>
  <c r="H43" i="19"/>
  <c r="G166" i="18"/>
  <c r="G197" i="18"/>
  <c r="G166" i="14"/>
  <c r="G198" i="14"/>
  <c r="H496" i="17"/>
  <c r="H555" i="17"/>
  <c r="H558" i="17"/>
  <c r="I409" i="17"/>
  <c r="I411" i="17"/>
  <c r="I525" i="17"/>
  <c r="I528" i="17"/>
  <c r="H498" i="17"/>
  <c r="G43" i="19"/>
  <c r="H15" i="19"/>
  <c r="F15" i="19"/>
  <c r="G198" i="18"/>
  <c r="G15" i="19"/>
  <c r="L355" i="17"/>
  <c r="L510" i="17"/>
  <c r="P355" i="17"/>
  <c r="P510" i="17"/>
  <c r="N355" i="17"/>
  <c r="N510" i="17"/>
  <c r="P337" i="17"/>
  <c r="P348" i="17"/>
  <c r="P350" i="17"/>
  <c r="P358" i="17"/>
  <c r="P513" i="17"/>
  <c r="O355" i="17"/>
  <c r="O510" i="17"/>
  <c r="Z337" i="17"/>
  <c r="Z348" i="17"/>
  <c r="Z350" i="17"/>
  <c r="Z358" i="17"/>
  <c r="Z513" i="17"/>
  <c r="U355" i="17"/>
  <c r="U510" i="17"/>
  <c r="U337" i="17"/>
  <c r="U348" i="17"/>
  <c r="U350" i="17"/>
  <c r="U358" i="17"/>
  <c r="U513" i="17"/>
  <c r="V355" i="17"/>
  <c r="V510" i="17"/>
  <c r="S355" i="17"/>
  <c r="S510" i="17"/>
  <c r="Q355" i="17"/>
  <c r="Q510" i="17"/>
  <c r="M355" i="17"/>
  <c r="M510" i="17"/>
  <c r="M337" i="17"/>
  <c r="M348" i="17"/>
  <c r="M350" i="17"/>
  <c r="M358" i="17"/>
  <c r="M513" i="17"/>
  <c r="J337" i="17"/>
  <c r="J348" i="17"/>
  <c r="J350" i="17"/>
  <c r="J358" i="17"/>
  <c r="J513" i="17"/>
  <c r="Y355" i="17"/>
  <c r="Y510" i="17"/>
  <c r="R355" i="17"/>
  <c r="R510" i="17"/>
  <c r="T355" i="17"/>
  <c r="T510" i="17"/>
  <c r="Z355" i="17"/>
  <c r="Z510" i="17"/>
  <c r="AA355" i="17"/>
  <c r="AA510" i="17"/>
  <c r="K355" i="17"/>
  <c r="K510" i="17"/>
  <c r="X442" i="17"/>
  <c r="X539" i="17"/>
  <c r="N337" i="17"/>
  <c r="N348" i="17"/>
  <c r="N350" i="17"/>
  <c r="N358" i="17"/>
  <c r="N513" i="17"/>
  <c r="W355" i="17"/>
  <c r="W510" i="17"/>
  <c r="X355" i="17"/>
  <c r="X510" i="17"/>
  <c r="X337" i="17"/>
  <c r="X348" i="17"/>
  <c r="X350" i="17"/>
  <c r="X358" i="17"/>
  <c r="X513" i="17"/>
  <c r="O337" i="17"/>
  <c r="O348" i="17"/>
  <c r="O350" i="17"/>
  <c r="O358" i="17"/>
  <c r="O513" i="17"/>
  <c r="V337" i="17"/>
  <c r="V348" i="17"/>
  <c r="V350" i="17"/>
  <c r="V358" i="17"/>
  <c r="V513" i="17"/>
  <c r="L337" i="17"/>
  <c r="L348" i="17"/>
  <c r="L350" i="17"/>
  <c r="L358" i="17"/>
  <c r="L513" i="17"/>
  <c r="W337" i="17"/>
  <c r="W348" i="17"/>
  <c r="W350" i="17"/>
  <c r="W358" i="17"/>
  <c r="W513" i="17"/>
  <c r="Y425" i="17"/>
  <c r="Y435" i="17"/>
  <c r="Y437" i="17"/>
  <c r="Y445" i="17"/>
  <c r="Y542" i="17"/>
  <c r="R425" i="17"/>
  <c r="R435" i="17"/>
  <c r="R437" i="17"/>
  <c r="R445" i="17"/>
  <c r="R542" i="17"/>
  <c r="S425" i="17"/>
  <c r="S435" i="17"/>
  <c r="S437" i="17"/>
  <c r="S445" i="17"/>
  <c r="S542" i="17"/>
  <c r="T425" i="17"/>
  <c r="T435" i="17"/>
  <c r="T437" i="17"/>
  <c r="T445" i="17"/>
  <c r="T542" i="17"/>
  <c r="K425" i="17"/>
  <c r="K435" i="17"/>
  <c r="K437" i="17"/>
  <c r="K445" i="17"/>
  <c r="K542" i="17"/>
  <c r="U425" i="17"/>
  <c r="U435" i="17"/>
  <c r="U437" i="17"/>
  <c r="U445" i="17"/>
  <c r="U542" i="17"/>
  <c r="L425" i="17"/>
  <c r="L435" i="17"/>
  <c r="L437" i="17"/>
  <c r="L445" i="17"/>
  <c r="L542" i="17"/>
  <c r="V425" i="17"/>
  <c r="V435" i="17"/>
  <c r="V437" i="17"/>
  <c r="V445" i="17"/>
  <c r="V542" i="17"/>
  <c r="W425" i="17"/>
  <c r="W435" i="17"/>
  <c r="W437" i="17"/>
  <c r="W445" i="17"/>
  <c r="W542" i="17"/>
  <c r="AA337" i="17"/>
  <c r="AA348" i="17"/>
  <c r="AA350" i="17"/>
  <c r="AA358" i="17"/>
  <c r="AA513" i="17"/>
  <c r="Y337" i="17"/>
  <c r="Y348" i="17"/>
  <c r="Y350" i="17"/>
  <c r="Y358" i="17"/>
  <c r="Y513" i="17"/>
  <c r="K337" i="17"/>
  <c r="K348" i="17"/>
  <c r="K350" i="17"/>
  <c r="K358" i="17"/>
  <c r="K513" i="17"/>
  <c r="R337" i="17"/>
  <c r="R348" i="17"/>
  <c r="R350" i="17"/>
  <c r="R358" i="17"/>
  <c r="R513" i="17"/>
  <c r="S337" i="17"/>
  <c r="S348" i="17"/>
  <c r="S350" i="17"/>
  <c r="S358" i="17"/>
  <c r="S513" i="17"/>
  <c r="T337" i="17"/>
  <c r="T348" i="17"/>
  <c r="T350" i="17"/>
  <c r="T358" i="17"/>
  <c r="T513" i="17"/>
  <c r="Q337" i="17"/>
  <c r="Q348" i="17"/>
  <c r="Q350" i="17"/>
  <c r="Q358" i="17"/>
  <c r="Q513" i="17"/>
  <c r="M425" i="17"/>
  <c r="M435" i="17"/>
  <c r="M437" i="17"/>
  <c r="M445" i="17"/>
  <c r="M542" i="17"/>
  <c r="X425" i="17"/>
  <c r="X435" i="17"/>
  <c r="X437" i="17"/>
  <c r="X445" i="17"/>
  <c r="X542" i="17"/>
  <c r="J425" i="17"/>
  <c r="J435" i="17"/>
  <c r="J437" i="17"/>
  <c r="J445" i="17"/>
  <c r="J542" i="17"/>
  <c r="U442" i="17"/>
  <c r="U539" i="17"/>
  <c r="P442" i="17"/>
  <c r="P539" i="17"/>
  <c r="Z442" i="17"/>
  <c r="Z539" i="17"/>
  <c r="R442" i="17"/>
  <c r="R539" i="17"/>
  <c r="M442" i="17"/>
  <c r="M539" i="17"/>
  <c r="W442" i="17"/>
  <c r="W539" i="17"/>
  <c r="T442" i="17"/>
  <c r="T539" i="17"/>
  <c r="S442" i="17"/>
  <c r="S539" i="17"/>
  <c r="O442" i="17"/>
  <c r="O539" i="17"/>
  <c r="Q442" i="17"/>
  <c r="Q539" i="17"/>
  <c r="L442" i="17"/>
  <c r="L539" i="17"/>
  <c r="Y442" i="17"/>
  <c r="Y539" i="17"/>
  <c r="K442" i="17"/>
  <c r="K539" i="17"/>
  <c r="U383" i="17"/>
  <c r="U406" i="17"/>
  <c r="U522" i="17"/>
  <c r="M383" i="17"/>
  <c r="M406" i="17"/>
  <c r="M522" i="17"/>
  <c r="S383" i="17"/>
  <c r="S406" i="17"/>
  <c r="S522" i="17"/>
  <c r="T383" i="17"/>
  <c r="T406" i="17"/>
  <c r="T522" i="17"/>
  <c r="V442" i="17"/>
  <c r="V539" i="17"/>
  <c r="W383" i="17"/>
  <c r="N442" i="17"/>
  <c r="N539" i="17"/>
  <c r="N383" i="17"/>
  <c r="N388" i="17"/>
  <c r="N399" i="17"/>
  <c r="N401" i="17"/>
  <c r="Z425" i="17"/>
  <c r="Z435" i="17"/>
  <c r="Z437" i="17"/>
  <c r="Z445" i="17"/>
  <c r="Z542" i="17"/>
  <c r="O425" i="17"/>
  <c r="O435" i="17"/>
  <c r="O437" i="17"/>
  <c r="O445" i="17"/>
  <c r="O542" i="17"/>
  <c r="N425" i="17"/>
  <c r="N435" i="17"/>
  <c r="N437" i="17"/>
  <c r="N445" i="17"/>
  <c r="N542" i="17"/>
  <c r="Q425" i="17"/>
  <c r="Q435" i="17"/>
  <c r="Q437" i="17"/>
  <c r="Q445" i="17"/>
  <c r="Q542" i="17"/>
  <c r="P425" i="17"/>
  <c r="P435" i="17"/>
  <c r="P437" i="17"/>
  <c r="P445" i="17"/>
  <c r="P542" i="17"/>
  <c r="Y466" i="17"/>
  <c r="Y471" i="17"/>
  <c r="Y476" i="17"/>
  <c r="Y486" i="17"/>
  <c r="Y488" i="17"/>
  <c r="Y383" i="17"/>
  <c r="N466" i="17"/>
  <c r="N471" i="17"/>
  <c r="AA425" i="17"/>
  <c r="AA435" i="17"/>
  <c r="AA437" i="17"/>
  <c r="AA445" i="17"/>
  <c r="AA542" i="17"/>
  <c r="AA442" i="17"/>
  <c r="AA539" i="17"/>
  <c r="P466" i="17"/>
  <c r="P471" i="17"/>
  <c r="K383" i="17"/>
  <c r="K388" i="17"/>
  <c r="K399" i="17"/>
  <c r="K401" i="17"/>
  <c r="M466" i="17"/>
  <c r="M471" i="17"/>
  <c r="M476" i="17"/>
  <c r="M486" i="17"/>
  <c r="M488" i="17"/>
  <c r="O383" i="17"/>
  <c r="W466" i="17"/>
  <c r="W471" i="17"/>
  <c r="W493" i="17"/>
  <c r="W552" i="17"/>
  <c r="L383" i="17"/>
  <c r="AA383" i="17"/>
  <c r="AA406" i="17"/>
  <c r="AA522" i="17"/>
  <c r="P383" i="17"/>
  <c r="Q383" i="17"/>
  <c r="Q406" i="17"/>
  <c r="Q522" i="17"/>
  <c r="V383" i="17"/>
  <c r="V406" i="17"/>
  <c r="V522" i="17"/>
  <c r="V466" i="17"/>
  <c r="V471" i="17"/>
  <c r="X383" i="17"/>
  <c r="X406" i="17"/>
  <c r="X522" i="17"/>
  <c r="R383" i="17"/>
  <c r="R406" i="17"/>
  <c r="R522" i="17"/>
  <c r="J383" i="17"/>
  <c r="J388" i="17"/>
  <c r="J399" i="17"/>
  <c r="J401" i="17"/>
  <c r="Q466" i="17"/>
  <c r="Q471" i="17"/>
  <c r="J355" i="17"/>
  <c r="J510" i="17"/>
  <c r="X466" i="17"/>
  <c r="X471" i="17"/>
  <c r="X476" i="17"/>
  <c r="X486" i="17"/>
  <c r="X488" i="17"/>
  <c r="S466" i="17"/>
  <c r="S471" i="17"/>
  <c r="S476" i="17"/>
  <c r="S486" i="17"/>
  <c r="S488" i="17"/>
  <c r="AA466" i="17"/>
  <c r="AA471" i="17"/>
  <c r="Z383" i="17"/>
  <c r="Z406" i="17"/>
  <c r="Z522" i="17"/>
  <c r="Z466" i="17"/>
  <c r="Z471" i="17"/>
  <c r="Z493" i="17"/>
  <c r="Z552" i="17"/>
  <c r="O466" i="17"/>
  <c r="O471" i="17"/>
  <c r="O476" i="17"/>
  <c r="O486" i="17"/>
  <c r="O488" i="17"/>
  <c r="R466" i="17"/>
  <c r="R471" i="17"/>
  <c r="T466" i="17"/>
  <c r="T471" i="17"/>
  <c r="U466" i="17"/>
  <c r="U471" i="17"/>
  <c r="J442" i="17"/>
  <c r="J539" i="17"/>
  <c r="S545" i="17"/>
  <c r="J545" i="17"/>
  <c r="W545" i="17"/>
  <c r="L55" i="35"/>
  <c r="L60" i="35"/>
  <c r="L14" i="35"/>
  <c r="L24" i="35"/>
  <c r="L26" i="35"/>
  <c r="L34" i="35"/>
  <c r="L100" i="35"/>
  <c r="L31" i="35"/>
  <c r="J55" i="35"/>
  <c r="J60" i="35"/>
  <c r="J14" i="35"/>
  <c r="J24" i="35"/>
  <c r="J26" i="35"/>
  <c r="J34" i="35"/>
  <c r="J100" i="35"/>
  <c r="J31" i="35"/>
  <c r="K55" i="35"/>
  <c r="K60" i="35"/>
  <c r="K31" i="35"/>
  <c r="K14" i="35"/>
  <c r="K24" i="35"/>
  <c r="K26" i="35"/>
  <c r="K34" i="35"/>
  <c r="K100" i="35"/>
  <c r="L55" i="33"/>
  <c r="L60" i="33"/>
  <c r="L31" i="33"/>
  <c r="L14" i="33"/>
  <c r="L24" i="33"/>
  <c r="L26" i="33"/>
  <c r="L34" i="33"/>
  <c r="L100" i="33"/>
  <c r="J55" i="33"/>
  <c r="J60" i="33"/>
  <c r="J14" i="33"/>
  <c r="J24" i="33"/>
  <c r="J26" i="33"/>
  <c r="J34" i="33"/>
  <c r="J100" i="33"/>
  <c r="J31" i="33"/>
  <c r="K55" i="33"/>
  <c r="K60" i="33"/>
  <c r="K31" i="33"/>
  <c r="K14" i="33"/>
  <c r="K24" i="33"/>
  <c r="K26" i="33"/>
  <c r="K34" i="33"/>
  <c r="K100" i="33"/>
  <c r="Y545" i="17"/>
  <c r="V545" i="17"/>
  <c r="U545" i="17"/>
  <c r="L471" i="17"/>
  <c r="L476" i="17"/>
  <c r="L486" i="17"/>
  <c r="L488" i="17"/>
  <c r="L496" i="17"/>
  <c r="L555" i="17"/>
  <c r="T545" i="17"/>
  <c r="K471" i="17"/>
  <c r="K476" i="17"/>
  <c r="K486" i="17"/>
  <c r="K488" i="17"/>
  <c r="K489" i="17"/>
  <c r="R545" i="17"/>
  <c r="Z516" i="17"/>
  <c r="J516" i="17"/>
  <c r="K545" i="17"/>
  <c r="L545" i="17"/>
  <c r="AA545" i="17"/>
  <c r="O545" i="17"/>
  <c r="M545" i="17"/>
  <c r="Z545" i="17"/>
  <c r="X545" i="17"/>
  <c r="N545" i="17"/>
  <c r="Q545" i="17"/>
  <c r="P545" i="17"/>
  <c r="X516" i="17"/>
  <c r="M516" i="17"/>
  <c r="W516" i="17"/>
  <c r="AA516" i="17"/>
  <c r="T516" i="17"/>
  <c r="Y516" i="17"/>
  <c r="Q516" i="17"/>
  <c r="V516" i="17"/>
  <c r="U516" i="17"/>
  <c r="O516" i="17"/>
  <c r="N516" i="17"/>
  <c r="L516" i="17"/>
  <c r="K516" i="17"/>
  <c r="R516" i="17"/>
  <c r="S516" i="17"/>
  <c r="P516" i="17"/>
  <c r="J360" i="17"/>
  <c r="R388" i="17"/>
  <c r="R399" i="17"/>
  <c r="R401" i="17"/>
  <c r="R409" i="17"/>
  <c r="W476" i="17"/>
  <c r="W486" i="17"/>
  <c r="W488" i="17"/>
  <c r="W496" i="17"/>
  <c r="T388" i="17"/>
  <c r="T399" i="17"/>
  <c r="T401" i="17"/>
  <c r="T402" i="17"/>
  <c r="U388" i="17"/>
  <c r="U399" i="17"/>
  <c r="U401" i="17"/>
  <c r="U409" i="17"/>
  <c r="Y447" i="17"/>
  <c r="Y10" i="19"/>
  <c r="Y38" i="19"/>
  <c r="J447" i="17"/>
  <c r="J10" i="19"/>
  <c r="Z388" i="17"/>
  <c r="Z399" i="17"/>
  <c r="Z401" i="17"/>
  <c r="Z409" i="17"/>
  <c r="Q388" i="17"/>
  <c r="Q399" i="17"/>
  <c r="Q401" i="17"/>
  <c r="Q402" i="17"/>
  <c r="AA388" i="17"/>
  <c r="AA399" i="17"/>
  <c r="AA401" i="17"/>
  <c r="AA409" i="17"/>
  <c r="K406" i="17"/>
  <c r="K522" i="17"/>
  <c r="N406" i="17"/>
  <c r="N522" i="17"/>
  <c r="U476" i="17"/>
  <c r="U486" i="17"/>
  <c r="U488" i="17"/>
  <c r="U493" i="17"/>
  <c r="U552" i="17"/>
  <c r="R476" i="17"/>
  <c r="R486" i="17"/>
  <c r="R488" i="17"/>
  <c r="R493" i="17"/>
  <c r="R552" i="17"/>
  <c r="S496" i="17"/>
  <c r="S555" i="17"/>
  <c r="S489" i="17"/>
  <c r="X489" i="17"/>
  <c r="X496" i="17"/>
  <c r="X555" i="17"/>
  <c r="Q493" i="17"/>
  <c r="Q552" i="17"/>
  <c r="Q476" i="17"/>
  <c r="Q486" i="17"/>
  <c r="Q488" i="17"/>
  <c r="K402" i="17"/>
  <c r="K409" i="17"/>
  <c r="K525" i="17"/>
  <c r="T493" i="17"/>
  <c r="T552" i="17"/>
  <c r="T476" i="17"/>
  <c r="T486" i="17"/>
  <c r="T488" i="17"/>
  <c r="O489" i="17"/>
  <c r="O496" i="17"/>
  <c r="O555" i="17"/>
  <c r="AA493" i="17"/>
  <c r="AA552" i="17"/>
  <c r="AA476" i="17"/>
  <c r="AA486" i="17"/>
  <c r="AA488" i="17"/>
  <c r="J402" i="17"/>
  <c r="J409" i="17"/>
  <c r="J525" i="17"/>
  <c r="V476" i="17"/>
  <c r="V486" i="17"/>
  <c r="V488" i="17"/>
  <c r="V493" i="17"/>
  <c r="V552" i="17"/>
  <c r="M496" i="17"/>
  <c r="M555" i="17"/>
  <c r="M489" i="17"/>
  <c r="J14" i="28"/>
  <c r="J24" i="28"/>
  <c r="J26" i="28"/>
  <c r="J34" i="28"/>
  <c r="J100" i="28"/>
  <c r="J55" i="28"/>
  <c r="J60" i="28"/>
  <c r="J31" i="28"/>
  <c r="J406" i="17"/>
  <c r="X388" i="17"/>
  <c r="X399" i="17"/>
  <c r="X401" i="17"/>
  <c r="K31" i="28"/>
  <c r="K97" i="28"/>
  <c r="K14" i="28"/>
  <c r="K24" i="28"/>
  <c r="K26" i="28"/>
  <c r="K34" i="28"/>
  <c r="K100" i="28"/>
  <c r="K55" i="28"/>
  <c r="K60" i="28"/>
  <c r="V388" i="17"/>
  <c r="V399" i="17"/>
  <c r="V401" i="17"/>
  <c r="P406" i="17"/>
  <c r="P522" i="17"/>
  <c r="P388" i="17"/>
  <c r="P399" i="17"/>
  <c r="P401" i="17"/>
  <c r="O406" i="17"/>
  <c r="O522" i="17"/>
  <c r="O388" i="17"/>
  <c r="O399" i="17"/>
  <c r="O401" i="17"/>
  <c r="X493" i="17"/>
  <c r="X552" i="17"/>
  <c r="P493" i="17"/>
  <c r="P552" i="17"/>
  <c r="P476" i="17"/>
  <c r="P486" i="17"/>
  <c r="P488" i="17"/>
  <c r="AA447" i="17"/>
  <c r="N493" i="17"/>
  <c r="N552" i="17"/>
  <c r="N476" i="17"/>
  <c r="N486" i="17"/>
  <c r="N488" i="17"/>
  <c r="Y406" i="17"/>
  <c r="Y522" i="17"/>
  <c r="Y388" i="17"/>
  <c r="Y399" i="17"/>
  <c r="Y401" i="17"/>
  <c r="Y493" i="17"/>
  <c r="Y552" i="17"/>
  <c r="N402" i="17"/>
  <c r="N409" i="17"/>
  <c r="N525" i="17"/>
  <c r="U402" i="17"/>
  <c r="J471" i="17"/>
  <c r="L31" i="28"/>
  <c r="L97" i="28"/>
  <c r="L14" i="28"/>
  <c r="L24" i="28"/>
  <c r="L26" i="28"/>
  <c r="L34" i="28"/>
  <c r="L100" i="28"/>
  <c r="L55" i="28"/>
  <c r="L60" i="28"/>
  <c r="O493" i="17"/>
  <c r="Z476" i="17"/>
  <c r="Z486" i="17"/>
  <c r="Z488" i="17"/>
  <c r="S493" i="17"/>
  <c r="S552" i="17"/>
  <c r="L406" i="17"/>
  <c r="L522" i="17"/>
  <c r="L388" i="17"/>
  <c r="L399" i="17"/>
  <c r="L401" i="17"/>
  <c r="M493" i="17"/>
  <c r="Y489" i="17"/>
  <c r="Y496" i="17"/>
  <c r="Y555" i="17"/>
  <c r="N447" i="17"/>
  <c r="N10" i="19"/>
  <c r="N38" i="19"/>
  <c r="W406" i="17"/>
  <c r="W522" i="17"/>
  <c r="W388" i="17"/>
  <c r="W399" i="17"/>
  <c r="W401" i="17"/>
  <c r="V447" i="17"/>
  <c r="V10" i="19"/>
  <c r="V38" i="19"/>
  <c r="S388" i="17"/>
  <c r="S399" i="17"/>
  <c r="S401" i="17"/>
  <c r="M388" i="17"/>
  <c r="M399" i="17"/>
  <c r="M401" i="17"/>
  <c r="Q447" i="17"/>
  <c r="Q10" i="19"/>
  <c r="Q38" i="19"/>
  <c r="O447" i="17"/>
  <c r="O10" i="19"/>
  <c r="O38" i="19"/>
  <c r="T447" i="17"/>
  <c r="T10" i="19"/>
  <c r="T38" i="19"/>
  <c r="M447" i="17"/>
  <c r="M10" i="19"/>
  <c r="M38" i="19"/>
  <c r="R447" i="17"/>
  <c r="R10" i="19"/>
  <c r="R38" i="19"/>
  <c r="X360" i="17"/>
  <c r="AA360" i="17"/>
  <c r="Z360" i="17"/>
  <c r="T360" i="17"/>
  <c r="R360" i="17"/>
  <c r="Y360" i="17"/>
  <c r="U360" i="17"/>
  <c r="K447" i="17"/>
  <c r="K10" i="19"/>
  <c r="K38" i="19"/>
  <c r="L447" i="17"/>
  <c r="L10" i="19"/>
  <c r="L38" i="19"/>
  <c r="S447" i="17"/>
  <c r="S10" i="19"/>
  <c r="S38" i="19"/>
  <c r="W447" i="17"/>
  <c r="W10" i="19"/>
  <c r="W38" i="19"/>
  <c r="Z447" i="17"/>
  <c r="Z10" i="19"/>
  <c r="Z38" i="19"/>
  <c r="P447" i="17"/>
  <c r="P10" i="19"/>
  <c r="P38" i="19"/>
  <c r="U447" i="17"/>
  <c r="U10" i="19"/>
  <c r="U38" i="19"/>
  <c r="W360" i="17"/>
  <c r="M360" i="17"/>
  <c r="V360" i="17"/>
  <c r="X447" i="17"/>
  <c r="X10" i="19"/>
  <c r="X38" i="19"/>
  <c r="K360" i="17"/>
  <c r="Q360" i="17"/>
  <c r="S360" i="17"/>
  <c r="O360" i="17"/>
  <c r="P360" i="17"/>
  <c r="N360" i="17"/>
  <c r="L360" i="17"/>
  <c r="X558" i="17"/>
  <c r="K97" i="35"/>
  <c r="K103" i="35"/>
  <c r="K36" i="35"/>
  <c r="J65" i="35"/>
  <c r="J75" i="35"/>
  <c r="J77" i="35"/>
  <c r="J82" i="35"/>
  <c r="K65" i="35"/>
  <c r="K75" i="35"/>
  <c r="K77" i="35"/>
  <c r="K82" i="35"/>
  <c r="L97" i="35"/>
  <c r="L103" i="35"/>
  <c r="L36" i="35"/>
  <c r="J97" i="35"/>
  <c r="J103" i="35"/>
  <c r="J36" i="35"/>
  <c r="L65" i="35"/>
  <c r="L75" i="35"/>
  <c r="L77" i="35"/>
  <c r="L82" i="35"/>
  <c r="K493" i="17"/>
  <c r="K552" i="17"/>
  <c r="K97" i="33"/>
  <c r="K103" i="33"/>
  <c r="K36" i="33"/>
  <c r="L493" i="17"/>
  <c r="L552" i="17"/>
  <c r="L558" i="17"/>
  <c r="K65" i="33"/>
  <c r="K75" i="33"/>
  <c r="K77" i="33"/>
  <c r="K82" i="33"/>
  <c r="K496" i="17"/>
  <c r="K555" i="17"/>
  <c r="J97" i="33"/>
  <c r="J103" i="33"/>
  <c r="J36" i="33"/>
  <c r="J65" i="33"/>
  <c r="J75" i="33"/>
  <c r="J77" i="33"/>
  <c r="J82" i="33"/>
  <c r="L36" i="33"/>
  <c r="L97" i="33"/>
  <c r="L103" i="33"/>
  <c r="L82" i="33"/>
  <c r="L65" i="33"/>
  <c r="L75" i="33"/>
  <c r="L77" i="33"/>
  <c r="T409" i="17"/>
  <c r="T411" i="17"/>
  <c r="L489" i="17"/>
  <c r="S558" i="17"/>
  <c r="K411" i="17"/>
  <c r="Q409" i="17"/>
  <c r="Q525" i="17"/>
  <c r="Q528" i="17"/>
  <c r="W489" i="17"/>
  <c r="K103" i="28"/>
  <c r="L103" i="28"/>
  <c r="Y558" i="17"/>
  <c r="N528" i="17"/>
  <c r="K528" i="17"/>
  <c r="AA402" i="17"/>
  <c r="R402" i="17"/>
  <c r="J36" i="28"/>
  <c r="J97" i="28"/>
  <c r="J103" i="28"/>
  <c r="O498" i="17"/>
  <c r="O552" i="17"/>
  <c r="O558" i="17"/>
  <c r="J411" i="17"/>
  <c r="J522" i="17"/>
  <c r="J528" i="17"/>
  <c r="AA411" i="17"/>
  <c r="AA525" i="17"/>
  <c r="AA528" i="17"/>
  <c r="Z411" i="17"/>
  <c r="Z525" i="17"/>
  <c r="Z528" i="17"/>
  <c r="R411" i="17"/>
  <c r="R525" i="17"/>
  <c r="R528" i="17"/>
  <c r="F546" i="17"/>
  <c r="M498" i="17"/>
  <c r="M552" i="17"/>
  <c r="M558" i="17"/>
  <c r="U411" i="17"/>
  <c r="U525" i="17"/>
  <c r="U528" i="17"/>
  <c r="W498" i="17"/>
  <c r="W555" i="17"/>
  <c r="W558" i="17"/>
  <c r="F517" i="17"/>
  <c r="G362" i="17"/>
  <c r="AA10" i="19"/>
  <c r="AA38" i="19"/>
  <c r="G449" i="17"/>
  <c r="X498" i="17"/>
  <c r="Z402" i="17"/>
  <c r="S498" i="17"/>
  <c r="N411" i="17"/>
  <c r="M402" i="17"/>
  <c r="M409" i="17"/>
  <c r="L402" i="17"/>
  <c r="L409" i="17"/>
  <c r="J38" i="19"/>
  <c r="F14" i="19"/>
  <c r="F16" i="19"/>
  <c r="Y402" i="17"/>
  <c r="Y409" i="17"/>
  <c r="Y525" i="17"/>
  <c r="Y528" i="17"/>
  <c r="N489" i="17"/>
  <c r="N496" i="17"/>
  <c r="P496" i="17"/>
  <c r="P489" i="17"/>
  <c r="O409" i="17"/>
  <c r="O525" i="17"/>
  <c r="O528" i="17"/>
  <c r="O402" i="17"/>
  <c r="K82" i="28"/>
  <c r="K108" i="28"/>
  <c r="K65" i="28"/>
  <c r="K75" i="28"/>
  <c r="K77" i="28"/>
  <c r="K36" i="28"/>
  <c r="X402" i="17"/>
  <c r="X409" i="17"/>
  <c r="V489" i="17"/>
  <c r="V496" i="17"/>
  <c r="Q489" i="17"/>
  <c r="Q496" i="17"/>
  <c r="R496" i="17"/>
  <c r="R555" i="17"/>
  <c r="R558" i="17"/>
  <c r="R489" i="17"/>
  <c r="U496" i="17"/>
  <c r="U489" i="17"/>
  <c r="S409" i="17"/>
  <c r="S402" i="17"/>
  <c r="W409" i="17"/>
  <c r="W402" i="17"/>
  <c r="Z496" i="17"/>
  <c r="Z489" i="17"/>
  <c r="L82" i="28"/>
  <c r="L108" i="28"/>
  <c r="L65" i="28"/>
  <c r="L75" i="28"/>
  <c r="L77" i="28"/>
  <c r="L36" i="28"/>
  <c r="J476" i="17"/>
  <c r="J486" i="17"/>
  <c r="J488" i="17"/>
  <c r="J493" i="17"/>
  <c r="J552" i="17"/>
  <c r="Y498" i="17"/>
  <c r="Y411" i="17"/>
  <c r="P402" i="17"/>
  <c r="P409" i="17"/>
  <c r="V402" i="17"/>
  <c r="V409" i="17"/>
  <c r="J65" i="28"/>
  <c r="J75" i="28"/>
  <c r="J77" i="28"/>
  <c r="J82" i="28"/>
  <c r="J108" i="28"/>
  <c r="AA496" i="17"/>
  <c r="AA489" i="17"/>
  <c r="T489" i="17"/>
  <c r="T496" i="17"/>
  <c r="G38" i="33"/>
  <c r="K558" i="17"/>
  <c r="L498" i="17"/>
  <c r="K498" i="17"/>
  <c r="F104" i="35"/>
  <c r="K108" i="35"/>
  <c r="L108" i="35"/>
  <c r="J108" i="35"/>
  <c r="K85" i="35"/>
  <c r="K111" i="35"/>
  <c r="K78" i="35"/>
  <c r="L85" i="35"/>
  <c r="L111" i="35"/>
  <c r="L78" i="35"/>
  <c r="J85" i="35"/>
  <c r="J111" i="35"/>
  <c r="J78" i="35"/>
  <c r="G38" i="35"/>
  <c r="T525" i="17"/>
  <c r="T528" i="17"/>
  <c r="L85" i="33"/>
  <c r="L111" i="33"/>
  <c r="L78" i="33"/>
  <c r="L108" i="33"/>
  <c r="K108" i="33"/>
  <c r="J85" i="33"/>
  <c r="J111" i="33"/>
  <c r="J78" i="33"/>
  <c r="F104" i="33"/>
  <c r="K85" i="33"/>
  <c r="K111" i="33"/>
  <c r="K78" i="33"/>
  <c r="J108" i="33"/>
  <c r="O411" i="17"/>
  <c r="Q411" i="17"/>
  <c r="H14" i="19"/>
  <c r="H16" i="19"/>
  <c r="R498" i="17"/>
  <c r="F104" i="28"/>
  <c r="G38" i="28"/>
  <c r="T498" i="17"/>
  <c r="T555" i="17"/>
  <c r="T558" i="17"/>
  <c r="Q498" i="17"/>
  <c r="Q555" i="17"/>
  <c r="Q558" i="17"/>
  <c r="V498" i="17"/>
  <c r="V555" i="17"/>
  <c r="V558" i="17"/>
  <c r="X411" i="17"/>
  <c r="X525" i="17"/>
  <c r="X528" i="17"/>
  <c r="P498" i="17"/>
  <c r="P555" i="17"/>
  <c r="P558" i="17"/>
  <c r="L411" i="17"/>
  <c r="L525" i="17"/>
  <c r="L528" i="17"/>
  <c r="M411" i="17"/>
  <c r="M525" i="17"/>
  <c r="M528" i="17"/>
  <c r="V411" i="17"/>
  <c r="V525" i="17"/>
  <c r="V528" i="17"/>
  <c r="P411" i="17"/>
  <c r="P525" i="17"/>
  <c r="P528" i="17"/>
  <c r="AA498" i="17"/>
  <c r="AA555" i="17"/>
  <c r="AA558" i="17"/>
  <c r="Z498" i="17"/>
  <c r="Z555" i="17"/>
  <c r="Z558" i="17"/>
  <c r="W411" i="17"/>
  <c r="W525" i="17"/>
  <c r="W528" i="17"/>
  <c r="S411" i="17"/>
  <c r="S525" i="17"/>
  <c r="U498" i="17"/>
  <c r="U555" i="17"/>
  <c r="U558" i="17"/>
  <c r="N498" i="17"/>
  <c r="N555" i="17"/>
  <c r="N558" i="17"/>
  <c r="J496" i="17"/>
  <c r="J555" i="17"/>
  <c r="J558" i="17"/>
  <c r="J489" i="17"/>
  <c r="L85" i="28"/>
  <c r="L78" i="28"/>
  <c r="K85" i="28"/>
  <c r="K78" i="28"/>
  <c r="J78" i="28"/>
  <c r="J85" i="28"/>
  <c r="F42" i="19"/>
  <c r="F44" i="19"/>
  <c r="H42" i="19"/>
  <c r="J498" i="17"/>
  <c r="G500" i="17"/>
  <c r="G501" i="17"/>
  <c r="J87" i="35"/>
  <c r="J114" i="35"/>
  <c r="L114" i="35"/>
  <c r="L87" i="35"/>
  <c r="L87" i="33"/>
  <c r="K114" i="35"/>
  <c r="L114" i="33"/>
  <c r="K87" i="35"/>
  <c r="J114" i="33"/>
  <c r="J87" i="33"/>
  <c r="K87" i="33"/>
  <c r="K114" i="33"/>
  <c r="G413" i="17"/>
  <c r="G414" i="17"/>
  <c r="G14" i="19"/>
  <c r="G16" i="19"/>
  <c r="S528" i="17"/>
  <c r="F529" i="17"/>
  <c r="K87" i="28"/>
  <c r="K111" i="28"/>
  <c r="K114" i="28"/>
  <c r="L87" i="28"/>
  <c r="L111" i="28"/>
  <c r="L114" i="28"/>
  <c r="J87" i="28"/>
  <c r="J111" i="28"/>
  <c r="F559" i="17"/>
  <c r="G42" i="19"/>
  <c r="G44" i="19"/>
  <c r="H44" i="19"/>
  <c r="F115" i="35"/>
  <c r="G89" i="35"/>
  <c r="G90" i="35"/>
  <c r="G89" i="33"/>
  <c r="G90" i="33"/>
  <c r="F115" i="33"/>
  <c r="G89" i="28"/>
  <c r="G90" i="28"/>
  <c r="J114" i="28"/>
  <c r="F115" i="28"/>
  <c r="G413" i="52"/>
  <c r="G362" i="52"/>
  <c r="G414" i="52"/>
  <c r="G452" i="52"/>
  <c r="G503" i="52"/>
  <c r="G504" i="52"/>
  <c r="F520" i="52"/>
  <c r="F532" i="52"/>
  <c r="F549" i="52"/>
  <c r="F562" i="52"/>
  <c r="G41" i="53"/>
  <c r="G92" i="53"/>
  <c r="G93" i="53"/>
  <c r="F107" i="53"/>
  <c r="F118" i="53"/>
  <c r="G413" i="54"/>
  <c r="G362" i="54"/>
  <c r="G414" i="54"/>
  <c r="G449" i="54"/>
  <c r="G500" i="54"/>
  <c r="G501" i="54"/>
  <c r="F517" i="54"/>
  <c r="F529" i="54"/>
  <c r="F546" i="54"/>
  <c r="F559" i="54"/>
  <c r="G413" i="60"/>
  <c r="G362" i="60"/>
  <c r="G414" i="60"/>
  <c r="G449" i="60"/>
  <c r="G500" i="60"/>
  <c r="G501" i="60"/>
  <c r="F517" i="60"/>
  <c r="F529" i="60"/>
  <c r="F546" i="60"/>
  <c r="F559" i="60"/>
  <c r="G413" i="61"/>
  <c r="G362" i="61"/>
  <c r="G414" i="61"/>
  <c r="G451" i="61"/>
  <c r="G502" i="61"/>
  <c r="G503" i="61"/>
  <c r="F519" i="61"/>
  <c r="F531" i="61"/>
  <c r="F548" i="61"/>
  <c r="F561" i="61"/>
  <c r="G40" i="62"/>
  <c r="G91" i="62"/>
  <c r="G92" i="62"/>
  <c r="F106" i="62"/>
  <c r="F117" i="62"/>
  <c r="G413" i="63"/>
  <c r="G362" i="63"/>
  <c r="G414" i="63"/>
  <c r="G451" i="63"/>
  <c r="G502" i="63"/>
  <c r="G503" i="63"/>
  <c r="F519" i="63"/>
  <c r="F531" i="63"/>
  <c r="F548" i="63"/>
  <c r="F561" i="63"/>
  <c r="G40" i="64"/>
  <c r="G91" i="64"/>
  <c r="G92" i="64"/>
  <c r="F106" i="64"/>
  <c r="F117" i="64"/>
  <c r="G413" i="65"/>
  <c r="G362" i="65"/>
  <c r="G414" i="65"/>
  <c r="G449" i="65"/>
  <c r="G500" i="65"/>
  <c r="G501" i="65"/>
  <c r="F517" i="65"/>
  <c r="F529" i="65"/>
  <c r="F546" i="65"/>
  <c r="F559" i="65"/>
</calcChain>
</file>

<file path=xl/comments1.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0.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1.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2.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3"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3.xml><?xml version="1.0" encoding="utf-8"?>
<comments xmlns="http://schemas.openxmlformats.org/spreadsheetml/2006/main">
  <authors>
    <author>Jo Perry</author>
  </authors>
  <commentList>
    <comment ref="G92"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comments14.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3"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5.xml><?xml version="1.0" encoding="utf-8"?>
<comments xmlns="http://schemas.openxmlformats.org/spreadsheetml/2006/main">
  <authors>
    <author>Jo Perry</author>
  </authors>
  <commentList>
    <comment ref="G92"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comments16.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17.xml><?xml version="1.0" encoding="utf-8"?>
<comments xmlns="http://schemas.openxmlformats.org/spreadsheetml/2006/main">
  <authors>
    <author>Jo Perry</author>
  </authors>
  <commentList>
    <comment ref="G90"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comments18.xml><?xml version="1.0" encoding="utf-8"?>
<comments xmlns="http://schemas.openxmlformats.org/spreadsheetml/2006/main">
  <authors>
    <author>Jo Perry</author>
  </authors>
  <commentList>
    <comment ref="G198" authorId="0">
      <text>
        <r>
          <rPr>
            <b/>
            <sz val="9"/>
            <color indexed="81"/>
            <rFont val="Tahoma"/>
            <family val="2"/>
          </rPr>
          <t>Jo Perry:</t>
        </r>
        <r>
          <rPr>
            <sz val="9"/>
            <color indexed="81"/>
            <rFont val="Tahoma"/>
            <family val="2"/>
          </rPr>
          <t xml:space="preserve">
Goal seek such that this cell is equal to zero by changing the input in cell F200</t>
        </r>
      </text>
    </comment>
  </commentList>
</comments>
</file>

<file path=xl/comments19.xml><?xml version="1.0" encoding="utf-8"?>
<comments xmlns="http://schemas.openxmlformats.org/spreadsheetml/2006/main">
  <authors>
    <author>Jo Perry</author>
  </authors>
  <commentList>
    <comment ref="G198" authorId="0">
      <text>
        <r>
          <rPr>
            <b/>
            <sz val="9"/>
            <color indexed="81"/>
            <rFont val="Tahoma"/>
            <family val="2"/>
          </rPr>
          <t>Jo Perry:</t>
        </r>
        <r>
          <rPr>
            <sz val="9"/>
            <color indexed="81"/>
            <rFont val="Tahoma"/>
            <family val="2"/>
          </rPr>
          <t xml:space="preserve">
Goal seek such that this cell is equal to zero by changing the input in cell F200</t>
        </r>
      </text>
    </comment>
  </commentList>
</comments>
</file>

<file path=xl/comments2.xml><?xml version="1.0" encoding="utf-8"?>
<comments xmlns="http://schemas.openxmlformats.org/spreadsheetml/2006/main">
  <authors>
    <author>Jo Perry</author>
  </authors>
  <commentList>
    <comment ref="G90"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comments20.xml><?xml version="1.0" encoding="utf-8"?>
<comments xmlns="http://schemas.openxmlformats.org/spreadsheetml/2006/main">
  <authors>
    <author>Jo Perry</author>
  </authors>
  <commentList>
    <comment ref="F86" authorId="0">
      <text>
        <r>
          <rPr>
            <b/>
            <sz val="9"/>
            <color indexed="81"/>
            <rFont val="Tahoma"/>
            <family val="2"/>
          </rPr>
          <t>Jo Perry:</t>
        </r>
        <r>
          <rPr>
            <sz val="9"/>
            <color indexed="81"/>
            <rFont val="Tahoma"/>
            <family val="2"/>
          </rPr>
          <t xml:space="preserve">
Goal seek such that this cell is equal to zero by changing the input in cell E11</t>
        </r>
      </text>
    </comment>
  </commentList>
</comments>
</file>

<file path=xl/comments3.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4.xml><?xml version="1.0" encoding="utf-8"?>
<comments xmlns="http://schemas.openxmlformats.org/spreadsheetml/2006/main">
  <authors>
    <author>Jo Perry</author>
  </authors>
  <commentList>
    <comment ref="G90"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comments5.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6.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7.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1"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8.xml><?xml version="1.0" encoding="utf-8"?>
<comments xmlns="http://schemas.openxmlformats.org/spreadsheetml/2006/main">
  <authors>
    <author>Jo Perry</author>
  </authors>
  <commentList>
    <comment ref="G414" authorId="0">
      <text>
        <r>
          <rPr>
            <b/>
            <sz val="9"/>
            <color indexed="81"/>
            <rFont val="Tahoma"/>
            <family val="2"/>
          </rPr>
          <t>Jo Perry:</t>
        </r>
        <r>
          <rPr>
            <sz val="9"/>
            <color indexed="81"/>
            <rFont val="Tahoma"/>
            <family val="2"/>
          </rPr>
          <t xml:space="preserve">
Goal seek such that this cell is equal to zero by changing the input in cell E473</t>
        </r>
      </text>
    </comment>
    <comment ref="G504" authorId="0">
      <text>
        <r>
          <rPr>
            <b/>
            <sz val="9"/>
            <color indexed="81"/>
            <rFont val="Tahoma"/>
            <family val="2"/>
          </rPr>
          <t>Jo Perry:</t>
        </r>
        <r>
          <rPr>
            <sz val="9"/>
            <color indexed="81"/>
            <rFont val="Tahoma"/>
            <family val="2"/>
          </rPr>
          <t xml:space="preserve">
Goal seek such that this cell is equal to zero by changing the input in cell E560</t>
        </r>
      </text>
    </comment>
  </commentList>
</comments>
</file>

<file path=xl/comments9.xml><?xml version="1.0" encoding="utf-8"?>
<comments xmlns="http://schemas.openxmlformats.org/spreadsheetml/2006/main">
  <authors>
    <author>Jo Perry</author>
  </authors>
  <commentList>
    <comment ref="G93" authorId="0">
      <text>
        <r>
          <rPr>
            <b/>
            <sz val="9"/>
            <color indexed="81"/>
            <rFont val="Tahoma"/>
            <family val="2"/>
          </rPr>
          <t>Jo Perry:</t>
        </r>
        <r>
          <rPr>
            <sz val="9"/>
            <color indexed="81"/>
            <rFont val="Tahoma"/>
            <family val="2"/>
          </rPr>
          <t xml:space="preserve">
Goal seek such that this cell is equal to zero by changing the input in cell E46</t>
        </r>
      </text>
    </comment>
  </commentList>
</comments>
</file>

<file path=xl/sharedStrings.xml><?xml version="1.0" encoding="utf-8"?>
<sst xmlns="http://schemas.openxmlformats.org/spreadsheetml/2006/main" count="5374" uniqueCount="389">
  <si>
    <t>Period Number</t>
  </si>
  <si>
    <t>Year</t>
  </si>
  <si>
    <t>less</t>
  </si>
  <si>
    <t>Depreciation</t>
  </si>
  <si>
    <t>plus</t>
  </si>
  <si>
    <t>Tax</t>
  </si>
  <si>
    <t>WACC</t>
  </si>
  <si>
    <t>RIV</t>
  </si>
  <si>
    <t>Purpose</t>
  </si>
  <si>
    <t>Revenue</t>
  </si>
  <si>
    <t>Land</t>
  </si>
  <si>
    <t>Total</t>
  </si>
  <si>
    <t>Required Revenue</t>
  </si>
  <si>
    <t>Capex</t>
  </si>
  <si>
    <t>Opex</t>
  </si>
  <si>
    <t xml:space="preserve">Total </t>
  </si>
  <si>
    <t>Opening RAB</t>
  </si>
  <si>
    <t>Profitability Calculations for Christchurch Airport
Commerce Commission Analysis under Section 56G of the Commerce Act 1986</t>
  </si>
  <si>
    <t>Airfield</t>
  </si>
  <si>
    <t>Terminal International</t>
  </si>
  <si>
    <t>Total Opex</t>
  </si>
  <si>
    <t>Revaluation</t>
  </si>
  <si>
    <t>Aircraft Movements</t>
  </si>
  <si>
    <t>International</t>
  </si>
  <si>
    <t>Terminal domestic jet</t>
  </si>
  <si>
    <t>Cargo Departing</t>
  </si>
  <si>
    <t>Total Departing Movements</t>
  </si>
  <si>
    <t>Small Aircraft</t>
  </si>
  <si>
    <t>Large Aircraft</t>
  </si>
  <si>
    <t>MCTOW</t>
  </si>
  <si>
    <t>Jet departing MCTOW</t>
  </si>
  <si>
    <t>Turbo departing MCTOW</t>
  </si>
  <si>
    <t>Pax and Departing Seats</t>
  </si>
  <si>
    <t>Total PAX</t>
  </si>
  <si>
    <t>Departing PAX</t>
  </si>
  <si>
    <t>Departing seats</t>
  </si>
  <si>
    <t>average loading</t>
  </si>
  <si>
    <t>Domestic Jet</t>
  </si>
  <si>
    <t>Domestic Turbo Prop</t>
  </si>
  <si>
    <t>PAX growth %</t>
  </si>
  <si>
    <t>Terminal domestic regional lounge</t>
  </si>
  <si>
    <t>Total Departing MCTOW</t>
  </si>
  <si>
    <t>Terminal domestic prop revenue</t>
  </si>
  <si>
    <t>20 Year CPI Forecast</t>
  </si>
  <si>
    <t>Terminal domestic jet revenue</t>
  </si>
  <si>
    <t>Total terminal domestic prop departing seats</t>
  </si>
  <si>
    <t>Terminal domestic jet cost per departing seat</t>
  </si>
  <si>
    <t>Total terminal domestic prop revenue</t>
  </si>
  <si>
    <t>Opening Price</t>
  </si>
  <si>
    <t>Terminal international revenue</t>
  </si>
  <si>
    <t>Terminal international cost per departing seat</t>
  </si>
  <si>
    <t>Total international  departing seats</t>
  </si>
  <si>
    <t>Total terminal domestic jet departing seats</t>
  </si>
  <si>
    <t>Total terminal domestic jet revenue</t>
  </si>
  <si>
    <t>Terminal domestic prop cost per departing seat</t>
  </si>
  <si>
    <t>Total terminal international revenue</t>
  </si>
  <si>
    <t>Fixed PSC Charges</t>
  </si>
  <si>
    <t>International PAX</t>
  </si>
  <si>
    <t>% Adult Passengers</t>
  </si>
  <si>
    <t>% infant paying PAX</t>
  </si>
  <si>
    <t>Total Fixed Revenue</t>
  </si>
  <si>
    <t>Airfield Revenue</t>
  </si>
  <si>
    <t>Variable revenue</t>
  </si>
  <si>
    <t>Total terminal international variable revenue</t>
  </si>
  <si>
    <t>Fixed revenue</t>
  </si>
  <si>
    <t>Fixed airfield revenue</t>
  </si>
  <si>
    <t>Fixed Charges per departure large aircraft</t>
  </si>
  <si>
    <t>Large aircraft movements</t>
  </si>
  <si>
    <t>Fixed Charges per departure small aircraft</t>
  </si>
  <si>
    <t>Small aircraft movements</t>
  </si>
  <si>
    <t>Revenue from Fixed Airfield Charges</t>
  </si>
  <si>
    <t>Variable jet revenue</t>
  </si>
  <si>
    <t>Variable turbo revenue</t>
  </si>
  <si>
    <t>Variable charge Jet</t>
  </si>
  <si>
    <t>Total variable jet revenue</t>
  </si>
  <si>
    <t>Variable charge turbo</t>
  </si>
  <si>
    <t>Total variable turbo revenue</t>
  </si>
  <si>
    <t>Total revenue</t>
  </si>
  <si>
    <t>fixed terminal international revenue as a % of total terminal international revenue</t>
  </si>
  <si>
    <t>fixed airfield revenue as a % of total airfield revenue</t>
  </si>
  <si>
    <t>terminal domestic prop revenue as % of total revenue</t>
  </si>
  <si>
    <t>terminal domestic turbo revenue as % of total revenue</t>
  </si>
  <si>
    <t>terminal international revenue as % of total revenue</t>
  </si>
  <si>
    <t>terminal airfield revenue as % of total revenue</t>
  </si>
  <si>
    <t xml:space="preserve"> Opening</t>
  </si>
  <si>
    <t xml:space="preserve"> Capex</t>
  </si>
  <si>
    <t xml:space="preserve"> Depreciation</t>
  </si>
  <si>
    <t xml:space="preserve"> Depreciation adjustment (from valuation)</t>
  </si>
  <si>
    <t xml:space="preserve"> Closing</t>
  </si>
  <si>
    <t>Terminal Domestic Jet</t>
  </si>
  <si>
    <t>Terminal Domestic Turbo Prop</t>
  </si>
  <si>
    <t xml:space="preserve"> Forecast Accounting Depreciation</t>
  </si>
  <si>
    <t xml:space="preserve"> Airfield</t>
  </si>
  <si>
    <t xml:space="preserve"> Terminal International</t>
  </si>
  <si>
    <t xml:space="preserve"> Terminal Domestic - Jet</t>
  </si>
  <si>
    <t xml:space="preserve"> Terminal Domestic - Turboprop</t>
  </si>
  <si>
    <t>All assets</t>
  </si>
  <si>
    <t xml:space="preserve"> Buildings</t>
  </si>
  <si>
    <t xml:space="preserve"> Computers &amp; Furniture</t>
  </si>
  <si>
    <t xml:space="preserve"> Motor vehicles</t>
  </si>
  <si>
    <t xml:space="preserve"> Plant &amp; equipment</t>
  </si>
  <si>
    <t xml:space="preserve"> Airfield Runway Apron Taxi</t>
  </si>
  <si>
    <t xml:space="preserve"> Infrastructure</t>
  </si>
  <si>
    <t xml:space="preserve"> Terminal facilities</t>
  </si>
  <si>
    <t xml:space="preserve"> Software</t>
  </si>
  <si>
    <t xml:space="preserve"> Opening Asset Base</t>
  </si>
  <si>
    <t xml:space="preserve"> Leverage</t>
  </si>
  <si>
    <t xml:space="preserve"> Cost of Debt</t>
  </si>
  <si>
    <t xml:space="preserve"> Notional deductible interest</t>
  </si>
  <si>
    <t xml:space="preserve"> Operating Profit / (Loss)</t>
  </si>
  <si>
    <t xml:space="preserve"> plus</t>
  </si>
  <si>
    <t xml:space="preserve"> Other permanent differences—not deductible</t>
  </si>
  <si>
    <t xml:space="preserve"> Other temporary adjustments—current period</t>
  </si>
  <si>
    <t xml:space="preserve"> less</t>
  </si>
  <si>
    <t xml:space="preserve"> Tax depreciation</t>
  </si>
  <si>
    <t xml:space="preserve"> Other permanent differences—non taxable</t>
  </si>
  <si>
    <t xml:space="preserve"> Other temporary adjustments—prior period</t>
  </si>
  <si>
    <t xml:space="preserve"> Regulatory taxable income (loss) </t>
  </si>
  <si>
    <t xml:space="preserve"> Regulatory tax allowance</t>
  </si>
  <si>
    <t>Factor applied to opening prices to generate target return</t>
  </si>
  <si>
    <t>Return on Capital</t>
  </si>
  <si>
    <t xml:space="preserve">Opening RAB </t>
  </si>
  <si>
    <t>50%  of Capex</t>
  </si>
  <si>
    <t>Plus</t>
  </si>
  <si>
    <t xml:space="preserve">less </t>
  </si>
  <si>
    <t>other revenue</t>
  </si>
  <si>
    <t>revaluations</t>
  </si>
  <si>
    <t>Post tax WACC</t>
  </si>
  <si>
    <t>Target return on capital</t>
  </si>
  <si>
    <t>Notional interest adjustment</t>
  </si>
  <si>
    <t>NPV</t>
  </si>
  <si>
    <t>General Inputs</t>
  </si>
  <si>
    <t>Start of First period</t>
  </si>
  <si>
    <t>End of First period</t>
  </si>
  <si>
    <t>Months in Year</t>
  </si>
  <si>
    <t>Months in First Period</t>
  </si>
  <si>
    <t>Proportionate Capex</t>
  </si>
  <si>
    <t>tax adjusted</t>
  </si>
  <si>
    <t>tax depreciation</t>
  </si>
  <si>
    <t>notional deductible interest</t>
  </si>
  <si>
    <t>Required revenue for post tax return (including wash up)</t>
  </si>
  <si>
    <t xml:space="preserve"> </t>
  </si>
  <si>
    <t>Operational Expenditure</t>
  </si>
  <si>
    <t xml:space="preserve">Revaluations </t>
  </si>
  <si>
    <t>Revaluations (prior to PSE2)</t>
  </si>
  <si>
    <t>military revenue</t>
  </si>
  <si>
    <t>Average Asset Base</t>
  </si>
  <si>
    <t>Pre tax WACC</t>
  </si>
  <si>
    <t>Capital Charge</t>
  </si>
  <si>
    <t>NPV of required revenue</t>
  </si>
  <si>
    <t>period</t>
  </si>
  <si>
    <t>NPV of Forecast Revenue</t>
  </si>
  <si>
    <t>CPI pricing</t>
  </si>
  <si>
    <t>CPI costs</t>
  </si>
  <si>
    <t>Passenger Volumes and Aircraft Movement</t>
  </si>
  <si>
    <t>Opening Levelised prices</t>
  </si>
  <si>
    <t>Actual Price Path for PSE2</t>
  </si>
  <si>
    <t>Military Revenue</t>
  </si>
  <si>
    <t>Military Revenue in 2013</t>
  </si>
  <si>
    <t>Opening Values</t>
  </si>
  <si>
    <t>Forecast Capex</t>
  </si>
  <si>
    <t>Forecast Depreciation</t>
  </si>
  <si>
    <t>Forecast Revaluation</t>
  </si>
  <si>
    <t>Forecast Depreciation on Revaluation</t>
  </si>
  <si>
    <t>Operating Expenditure</t>
  </si>
  <si>
    <t>Costs/Other Revenue</t>
  </si>
  <si>
    <t>Tax Rate</t>
  </si>
  <si>
    <t>Capex Proportion in RIV</t>
  </si>
  <si>
    <t>Required revenue for post tax return (including wash up and glide path)</t>
  </si>
  <si>
    <t>Depreciation by Segment</t>
  </si>
  <si>
    <t>20 Year CPI Forecast - for prices</t>
  </si>
  <si>
    <t>estimated using goal seek</t>
  </si>
  <si>
    <t>Check</t>
  </si>
  <si>
    <t xml:space="preserve"> Total accounting depreciation</t>
  </si>
  <si>
    <t>Discount rate (midpoint WACC)</t>
  </si>
  <si>
    <t>CC midpoint WACC (as at October 2012)</t>
  </si>
  <si>
    <t>CC 75th percentile WACC  (as at October 2012)</t>
  </si>
  <si>
    <t>PSE2</t>
  </si>
  <si>
    <t>Years 6 - 20</t>
  </si>
  <si>
    <t>Discount Rate</t>
  </si>
  <si>
    <t>Difference</t>
  </si>
  <si>
    <t>Leased asset Assumptions</t>
  </si>
  <si>
    <t>Total leased asset revenue</t>
  </si>
  <si>
    <t>Total leased asset operating expenditure</t>
  </si>
  <si>
    <t>Leased asset roll forward</t>
  </si>
  <si>
    <t>Opening asset value</t>
  </si>
  <si>
    <t>Closing asset value</t>
  </si>
  <si>
    <t>Tax depreciation</t>
  </si>
  <si>
    <t>Calculation of revenues required to earn mid point return</t>
  </si>
  <si>
    <t>check</t>
  </si>
  <si>
    <t>tax allowance</t>
  </si>
  <si>
    <t>Taxable income</t>
  </si>
  <si>
    <t>Operating Profit</t>
  </si>
  <si>
    <t xml:space="preserve">Difference </t>
  </si>
  <si>
    <t>Actual Revenue</t>
  </si>
  <si>
    <t>opex</t>
  </si>
  <si>
    <t>Capital charge</t>
  </si>
  <si>
    <t>Expected return on actual revenues calculation</t>
  </si>
  <si>
    <t>Capex Proportion for cash flows</t>
  </si>
  <si>
    <t>Tax calculation</t>
  </si>
  <si>
    <t>Difference in cash flows using actual revenue and required revenue</t>
  </si>
  <si>
    <t>Cash flows using revenue required to target midpoint cost of capital</t>
  </si>
  <si>
    <t>Calculation of revenues required to earn 75th percentile return</t>
  </si>
  <si>
    <t>Weighted average return calculation</t>
  </si>
  <si>
    <t xml:space="preserve">Pricing Asset </t>
  </si>
  <si>
    <t>Leased Assets</t>
  </si>
  <si>
    <t>Weighted Average Return</t>
  </si>
  <si>
    <t>Christchurch Airport proof levelised price is NPV neutral</t>
  </si>
  <si>
    <t>Expected Return over 20 years</t>
  </si>
  <si>
    <t>Expected Return over PSE2</t>
  </si>
  <si>
    <t>Total Tax Depreciation</t>
  </si>
  <si>
    <t>Levelised price path adjusted for revaluation wash ups</t>
  </si>
  <si>
    <t>PSE2 actual price path + 15 year adjusted levelised price path</t>
  </si>
  <si>
    <t>Expected Return %</t>
  </si>
  <si>
    <t>Commission's Building Block Price Path</t>
  </si>
  <si>
    <t>PSE2 actual price path + 15 year adjusted levelised price path + leased assets</t>
  </si>
  <si>
    <t>Ca</t>
  </si>
  <si>
    <t>Building block based revenue requirement</t>
  </si>
  <si>
    <t>Cash flows using revenue required to target 75th percentile  cost of capital</t>
  </si>
  <si>
    <t>Target revenue to achieve 75th percentile return over 20 years</t>
  </si>
  <si>
    <t>Proposed levelised revenue to meet  75th percentile target return</t>
  </si>
  <si>
    <t>Target revenue to achieve mid-point return over 20 years</t>
  </si>
  <si>
    <t>Proposed levelised revenue to meet target mid-point return</t>
  </si>
  <si>
    <t>Cash flows using price path target midpoint return</t>
  </si>
  <si>
    <t>NPV of cash flows using price path targeting midpoint return</t>
  </si>
  <si>
    <t>NPV of cash flows using price path targeting 75th percentile return</t>
  </si>
  <si>
    <t>Cash flows using forecast revenues required to target 75th percentile return</t>
  </si>
  <si>
    <t>Notional deductible interest forecast</t>
  </si>
  <si>
    <t>Estimated building block required revenue</t>
  </si>
  <si>
    <t>Estimated regulatory tax allowance based on building block required revenue (using post tax WACC)</t>
  </si>
  <si>
    <t>Estimated regulatory tax allowance based on revenue using the levelised price path</t>
  </si>
  <si>
    <t>Estimated regulatory tax allowance based on revenue using the actual price path</t>
  </si>
  <si>
    <t>Cash flows based on required revenue using actual price path</t>
  </si>
  <si>
    <t>Cash flows based on building block required revenue (using post tax WACC)</t>
  </si>
  <si>
    <t>Estimated regulatory tax allowance based on proposed levelised revenue to meet target mid-point return</t>
  </si>
  <si>
    <t>Cash flows based on proposed levelised revenue to meet target mid-point return</t>
  </si>
  <si>
    <t>Estimated regulatory tax allowance based on building block required revenue targeting mid-point return (using post tax WACC)</t>
  </si>
  <si>
    <t>Estimated regulatory tax allowance based on building block required revenue targeting 75th percentile return (using post tax WACC)</t>
  </si>
  <si>
    <t>Cash flows based on based on building block required revenue targeting 75th percentile return</t>
  </si>
  <si>
    <t>Estimated regulatory tax allowance based on proposed levelised revenue to meet  75th percentile target return</t>
  </si>
  <si>
    <t>Estimated tax on actual revenue (partial first year period)</t>
  </si>
  <si>
    <t>Estimated tax on building blocks required revenue (partial first year period)</t>
  </si>
  <si>
    <t>Cash flows based on actual revenue</t>
  </si>
  <si>
    <t>Building block required revenue to target mid-point return</t>
  </si>
  <si>
    <t>Building block based revenue requirement to target mid-point return</t>
  </si>
  <si>
    <t>Estimated tax allowance on building block required revenue to target mid-point return</t>
  </si>
  <si>
    <t>Estimated tax on building block required revenue to target mid-point return (partial first period)</t>
  </si>
  <si>
    <t>Building block based revenue requirement to target 75th percentile return</t>
  </si>
  <si>
    <t>Building block required revenue to target 75th percentile return</t>
  </si>
  <si>
    <t>Estimated tax allowance on building block required revenue to target 75th percentile return</t>
  </si>
  <si>
    <t>Estimated tax on building block required revenue to target 75th percentile return (partial first period)</t>
  </si>
  <si>
    <t>Cash flows based on  building block required revenue to target mid-point return</t>
  </si>
  <si>
    <t>Cash flows based on  building block required revenue to target 75th percentile return</t>
  </si>
  <si>
    <t>IRR - BB Path</t>
  </si>
  <si>
    <t>Check on estimated tax allowance on required revenue</t>
  </si>
  <si>
    <t>Other revenue in 2013</t>
  </si>
  <si>
    <t>IRR based on expected cash flows from Christchurch Airport's levelised price path</t>
  </si>
  <si>
    <t>IRR based on expected cash flows from building blocks revenue consistent with Christchurch Airport's levelised price path</t>
  </si>
  <si>
    <t>Estimated IRR based on Christchurch Airport's levelised price path</t>
  </si>
  <si>
    <t>Estimated IRR based on Christchurch Airport's actual price path</t>
  </si>
  <si>
    <t>IRR based on expected cash flows from building blocks revenue consistent with Christchurch Airport's actual price path</t>
  </si>
  <si>
    <t>IRR based on expected cash flows from Christchurch Airport's actual price path</t>
  </si>
  <si>
    <t>IRR based on expected cash flows from Christchurch Airport's actual revenues</t>
  </si>
  <si>
    <t>Post tax cash flow</t>
  </si>
  <si>
    <t>Estimate of expected IRR over PSE2 using Christchurch Airport's actual revenue</t>
  </si>
  <si>
    <t>Calculate PV of post-tax cash flows using target post-tax cost of capital as the discount rate</t>
  </si>
  <si>
    <t>Established weighted average return based on average asset values for pricing and leased assets over PSE2 (analysis assumes target return for leased assets in PSE2 is representative of returns over 20 years)</t>
  </si>
  <si>
    <t>Target Returns on Asset Base</t>
  </si>
  <si>
    <t>Christchurch Airport's Price Path</t>
  </si>
  <si>
    <t xml:space="preserve">Goal Seek the scaling factor such that NPV equivalence is achieved for the following cash flows: </t>
  </si>
  <si>
    <t>Christchurch Airport's Scaled Price Path</t>
  </si>
  <si>
    <t>Target revenue to achieve returns in acceptable range</t>
  </si>
  <si>
    <t>For leased assets we have estimated the required revenue under the building blocks methodology that would achieve a return within the acceptable range of cost of capital.</t>
  </si>
  <si>
    <t>Revenue Paths to be graphed</t>
  </si>
  <si>
    <t xml:space="preserve">Standard Building Block IM model </t>
  </si>
  <si>
    <t>Revaluation wash-up for PSE1</t>
  </si>
  <si>
    <t>Cash flows based on required revenue using levelised price path</t>
  </si>
  <si>
    <t>Total airfield revenue</t>
  </si>
  <si>
    <t>Cash flows based on proposed levelised revenue to meet  75th percentile target return</t>
  </si>
  <si>
    <t>Building blocks required revenue</t>
  </si>
  <si>
    <t>NPV of cash flows</t>
  </si>
  <si>
    <t>Cash flows based on building blocks required revenue</t>
  </si>
  <si>
    <t>Cash flows using forecast revenues required to target midpoint return</t>
  </si>
  <si>
    <t>Excess cash flows using midpoint WACC for pricing assets</t>
  </si>
  <si>
    <t>Excess cash flows using midpoint WACC for leased assets</t>
  </si>
  <si>
    <t>Excess cash flows using 75th percentile WACC for pricing assets</t>
  </si>
  <si>
    <t>Excess cash flows using 75th percentile WACC for leased assets</t>
  </si>
  <si>
    <t>Christchurch Airport expected revenue compared to Commission estimates of required revenue at 75th percentile cost of capital</t>
  </si>
  <si>
    <t>Christchurch Airport expected revenue compared to Commission estimates of required revenue at mid-point cost of capital</t>
  </si>
  <si>
    <t xml:space="preserve">Goal Seek the target post-tax cost of capital such that NPV equivalence is achieved for the following cash flows: </t>
  </si>
  <si>
    <t>Revenue required to achieve mid-point post-tax cost of capital</t>
  </si>
  <si>
    <t>post-tax cash flow</t>
  </si>
  <si>
    <t>Christchurch Airport's levelised price path (LRMC) from pricing model including adjustment for wash-ups</t>
  </si>
  <si>
    <t>Christchurch Airport's actual leased asset revenue forecast for PSE2</t>
  </si>
  <si>
    <t>Christchurch Airport's levelised price path (LRMC) from pricing model including adjustment for wash-ups with scaling factor applied to each opening price</t>
  </si>
  <si>
    <t>Christchurch Airport's actual price path for PSE2 +  levelised price path for the remaining 15 years</t>
  </si>
  <si>
    <t>Christchurch Airport's target pre-tax WACC</t>
  </si>
  <si>
    <t>Christchurch Airport Asset Base</t>
  </si>
  <si>
    <t>Christchurch Airport Levelised Price Profile</t>
  </si>
  <si>
    <t>Christchurch Airport 20 Year passenger forecasts</t>
  </si>
  <si>
    <t>Christchurch Airport 20 Year Levelised Price (unadjusted)</t>
  </si>
  <si>
    <t>Christchurch Airport Proposed Price Path</t>
  </si>
  <si>
    <t>Christchurch Airport Total Forecast Asset Base</t>
  </si>
  <si>
    <t>Christchurch Airport 20 year Forecast Opex</t>
  </si>
  <si>
    <t>Christchurch Airport 20 year tax depreciation forecast</t>
  </si>
  <si>
    <t xml:space="preserve"> Tax depreciation (as per Christchurch Airport estimate)</t>
  </si>
  <si>
    <t>Estimated post tax return based on Christchurch Airport's levelised price (including full wash up)</t>
  </si>
  <si>
    <t>Christchurch Airport levelised price path revenue</t>
  </si>
  <si>
    <t>Estimated post tax return based on Christchurch Airport's actual price path</t>
  </si>
  <si>
    <t>Christchurch Airport actual price path revenue</t>
  </si>
  <si>
    <t>Estimate of expected return over PSE2 using Christchurch Airport's actual price path</t>
  </si>
  <si>
    <t>Implied price growth rate for Airfield revenue (from Christchurch Airport levelised price model)</t>
  </si>
  <si>
    <t>Cash flows using Christchurch Airport's actual price path</t>
  </si>
  <si>
    <t>NPV of cash flows using Christchurch Airport's actual price path</t>
  </si>
  <si>
    <t>Cash flows using Christchurch Airports  forecast revenue</t>
  </si>
  <si>
    <t>Cash flows using Christchurch Airport's  forecast revenue</t>
  </si>
  <si>
    <t>NPV of cash flows using Christchurch Airport's forecast revenue</t>
  </si>
  <si>
    <t>We have split the excess cash flows into those expected to be earned in the period for PSE2 and those expected to be earned in the 15 years to 2032.</t>
  </si>
  <si>
    <t>We have compared the post-tax cash flows generated by the revenue required to achieve a target return with the post-tax cash flows expected under Christchurch Airport's actual price path.  For leased assets we have assumed that the average of the cash flows expected in PSE2 will continue for the following 15 years.  This is calculated on the Excess cash flows sheet.</t>
  </si>
  <si>
    <t>PSE2 actual price path + leased assets</t>
  </si>
  <si>
    <t>PSE2 actual price path</t>
  </si>
  <si>
    <t>Christchurch Airport's actual price path from pricing model for PSE2 only</t>
  </si>
  <si>
    <t>Key Assumptions</t>
  </si>
  <si>
    <t xml:space="preserve">We have not made any explicit assumptions for the timing of cash flows.  Unless otherwise specified, we have used end of year discounting on cash flows in each year except in the instance of capital expenditure (capex) as discussed in point 2. </t>
  </si>
  <si>
    <t>We have separately calculated the expected returns on pricing and leased assets.  We have then estimated the weighted average return for all regulatory assets by assuming the expected return for leased assets in PSE2 is reflective of future returns for the following 15 years.</t>
  </si>
  <si>
    <t>The calculation of IM compliant revenue is based on the building blocks allowable revenue before tax formula used in the Commerce Commission Gas Transmission Services Input Methodologies Determination December 2010.  This was considered an appropriate building blocks approach as it uses a similar tax payable basis for estimating tax costs.</t>
  </si>
  <si>
    <t xml:space="preserve">Standard post-tax building block IM model </t>
  </si>
  <si>
    <t>Standard post-tax building block IM model  set to target a return at the post-tax mid-point cost of capital</t>
  </si>
  <si>
    <t>Standard post-tax building block IM model  set to target a return at the post-tax 75th percentile cost of capital</t>
  </si>
  <si>
    <t>The purpose of this spreadsheet is to determine:</t>
  </si>
  <si>
    <t>In determining the expected return for Christchurch Airport over 20 years we have estimated the target returns expected to be achieved under the following three scenarios:</t>
  </si>
  <si>
    <t>To estimate the present value of the excess cash flows, the cash flows have been discounted by the  IM compliant cost of capital used to generate the revenues.</t>
  </si>
  <si>
    <t>IM cost of capital %</t>
  </si>
  <si>
    <t>Revenue required to achieve 75th percentile post-tax cost of capital</t>
  </si>
  <si>
    <t>Finally, to calculate Christchurch Airport's expected return over the 4 year 7 months of PSE2 we have estimated returns under the following scenarios:</t>
  </si>
  <si>
    <t>With the exception of the partial period to 30 June 2013, capex is assumed to have mid-year timings as this is consistent with the proportionate investment in the RIV calculation. To approximate this, we have assumed that half of the capex forecast for each year of the regulatory period occurs at the beginning of that year, with the remaining half occurring at the end of the year. Capex that is assumed to occur at the beginning of the year is discounted using the end-of-year discount rate from the previous year. Capex assumed to occur at the end of the year is discounted using the end-of-year discount rate from that year.   in the first period we have assumed that all the remaining capex in the period will occur at the end of the period.  This is because the opening asset value already reflects capital expenditure up until the commissioning date of the ITP (March 2013)</t>
  </si>
  <si>
    <t xml:space="preserve">The calculations of expected returns are  based on a tax payable approach consistent with the IMs.
</t>
  </si>
  <si>
    <t>In the absence of tax depreciation forecasts in the pricing model, we have used the tax depreciation on pricing assets from Christchurch Airport's tax building block calculation model dated 18 June 2013 (provided in Christchurch Airport's cross submission to the conference).</t>
  </si>
  <si>
    <t>To estimate the excess cash flows expected to earned by Christchurch Airport over 20 years as compared to  the cash flows that would have been expected to be earned had Christchurch Airport established a levelised price</t>
  </si>
  <si>
    <t xml:space="preserve"> targeting either a mid point or 75th percentile IM compliant cost of capital we have:</t>
  </si>
  <si>
    <t>Estimated the levelised price path for pricing assets that would have been required to  target a return at either the mid-point or 75th cost of capital by scaling the levelised price established by Christchurch Airport.</t>
  </si>
  <si>
    <t>With the exception of the WACC,  the inputs used in these calculations have been provided by Christchurch Airport.  We have assumed these inputs are compliant with the IMs unless otherwise noted. The IM compliant cost of capital is based on the Commission’s estimate of the cost of capital for Christchurch  Airport as at 1 October 2012 . The opening asset values are based on information provided by Christchurch Airport in its price setting disclosure.</t>
  </si>
  <si>
    <t>the excess cash flows expected to be earned by Christchurch Airport over 20 years as compared to the  cash flows that would have been expected to be earned had Christchurch Airport established a levelised price</t>
  </si>
  <si>
    <t>the expected return for Christchurch Airport over the 20 year period for which the levelised price was established;</t>
  </si>
  <si>
    <t xml:space="preserve">targeting an acceptable range of returns; and </t>
  </si>
  <si>
    <t>the expected return for Christchurch Airport over the 4 years 7 months of PSE2.</t>
  </si>
  <si>
    <t>We have calculated returns as at 30 November 2012, reflecting the date at which Christchurch Airport's pricing decision came into effect.  This results in a partial first year period of 7 months.</t>
  </si>
  <si>
    <t>Christchurch Airport levelised price path</t>
  </si>
  <si>
    <t>Christchurch Airport actual price path for PSE2</t>
  </si>
  <si>
    <t>CC estimated levelised price path to target mid-point WACC</t>
  </si>
  <si>
    <t>CC estimated building blocks revenue to target mid-point WACC</t>
  </si>
  <si>
    <t>CC estimated levelised price path to target 75th percentile WACC</t>
  </si>
  <si>
    <t>CC estimated building blocks revenue to target 75th percentile WACC</t>
  </si>
  <si>
    <t>PSE1</t>
  </si>
  <si>
    <t>Asset value  as at beginning PSE2</t>
  </si>
  <si>
    <t>Asset value as at end of PSE2</t>
  </si>
  <si>
    <t>Average value during PSE2</t>
  </si>
  <si>
    <t>Leased asset return weighting</t>
  </si>
  <si>
    <t>Leased asset weight</t>
  </si>
  <si>
    <t>Pricing asset weight</t>
  </si>
  <si>
    <t>Leased asset return</t>
  </si>
  <si>
    <t>Weighted</t>
  </si>
  <si>
    <t>20-year model</t>
  </si>
  <si>
    <t>5-year model</t>
  </si>
  <si>
    <t>1. Spread over 5 years</t>
  </si>
  <si>
    <t>2. Spread over 20 years</t>
  </si>
  <si>
    <t>Change</t>
  </si>
  <si>
    <t>Mid-year cashflows</t>
  </si>
  <si>
    <t>Original dates</t>
  </si>
  <si>
    <t>Days in period</t>
  </si>
  <si>
    <t>Calculate NPV based on mid-year timing</t>
  </si>
  <si>
    <t>Taxable depreciation</t>
  </si>
  <si>
    <t>Pricing</t>
  </si>
  <si>
    <t>Constant real price adjustment</t>
  </si>
  <si>
    <t>Assume price inflation of 2.5% for 2023-2032</t>
  </si>
  <si>
    <t>Return on pricing assets</t>
  </si>
  <si>
    <t>Commission's draft results (based on CIAL's actual price path)</t>
  </si>
  <si>
    <t>Total revaluation</t>
  </si>
  <si>
    <t>Weighted return on pricing &amp; leased assets</t>
  </si>
  <si>
    <t>Revaluation washup adjustment</t>
  </si>
  <si>
    <t>Adjust building blocks model to include a discount for the revaluations occurring prior to PSE2</t>
  </si>
  <si>
    <t>Combined effect of revaluation washup adjustment and constant real price adjustment</t>
  </si>
  <si>
    <t>Jointly adjust for revaluation washups and the constant real price calculation as above</t>
  </si>
  <si>
    <t>All effects combined</t>
  </si>
  <si>
    <t>1. Revaluations spread over 5 years</t>
  </si>
  <si>
    <t>2. Revaluations spread over 20 years</t>
  </si>
  <si>
    <t>Actual price path</t>
  </si>
  <si>
    <t>Change taxable depreciation for 2024-32 to average for 2021-23 ($10.2m)</t>
  </si>
  <si>
    <t>Assume actual prices in PSE3, 4 &amp; 5 follow the path implied by Christchurch Airport's financial model</t>
  </si>
</sst>
</file>

<file path=xl/styles.xml><?xml version="1.0" encoding="utf-8"?>
<styleSheet xmlns="http://schemas.openxmlformats.org/spreadsheetml/2006/main" xmlns:mc="http://schemas.openxmlformats.org/markup-compatibility/2006" xmlns:x14ac="http://schemas.microsoft.com/office/spreadsheetml/2009/9/ac" mc:Ignorable="x14ac">
  <numFmts count="130">
    <numFmt numFmtId="8" formatCode="&quot;$&quot;#,##0.00;[Red]\-&quot;$&quot;#,##0.0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0;[Red]\(#,##0\);\-"/>
    <numFmt numFmtId="167" formatCode="#,##0;\-#,##0;&quot;-&quot;"/>
    <numFmt numFmtId="168" formatCode="0;\-0;#"/>
    <numFmt numFmtId="169" formatCode="#,###"/>
    <numFmt numFmtId="170" formatCode="&quot;$&quot;#,##0.0,,&quot;m&quot;_);\(&quot;$&quot;#,##0.0,,&quot;m&quot;\)"/>
    <numFmt numFmtId="171" formatCode="&quot;$&quot;#,##0.0,,&quot;k&quot;_);\(&quot;$&quot;#,##0.0,,&quot;k&quot;\)"/>
    <numFmt numFmtId="172" formatCode="#,##0&quot;m&quot;;\-#,##0&quot;m&quot;"/>
    <numFmt numFmtId="173" formatCode="#,##0.0&quot;¢&quot;;\-#,##0.0&quot;¢&quot;"/>
    <numFmt numFmtId="174" formatCode="#,##0.0&quot;x&quot;;\-#,##0.0&quot;x&quot;"/>
    <numFmt numFmtId="175" formatCode="#,##0.0&quot;m&quot;;\-#,##0.0&quot;m&quot;"/>
    <numFmt numFmtId="176" formatCode="&quot;$&quot;#,##0.0&quot;m&quot;"/>
    <numFmt numFmtId="177" formatCode="#,###_);\(#,###\)"/>
    <numFmt numFmtId="178" formatCode="_-* #,##0_-;\-* #,##0_-;_-* &quot;-&quot;??_-;_-@_-"/>
    <numFmt numFmtId="179" formatCode="_(* #,##0_);_(* \(#,##0\);_(* &quot;-&quot;??_);_(@_)"/>
    <numFmt numFmtId="180" formatCode="0.0%"/>
    <numFmt numFmtId="181" formatCode="&quot;$&quot;#,##0_);\(&quot;$&quot;#,##0\)"/>
    <numFmt numFmtId="182" formatCode="_(&quot;$&quot;* #,##0_);_(&quot;$&quot;* \(#,##0\);_(&quot;$&quot;* &quot;-&quot;_);_(@_)"/>
    <numFmt numFmtId="183" formatCode="_(* #,##0_);_(* \(#,##0\);_(* &quot;-&quot;_);_(@_)"/>
    <numFmt numFmtId="184" formatCode="_(#,##0_);\(#,##0\);_(&quot;-&quot;_)"/>
    <numFmt numFmtId="185" formatCode="_(@_)"/>
    <numFmt numFmtId="186" formatCode="_([$-1409]h:mm\ AM/PM;@"/>
    <numFmt numFmtId="187" formatCode="_(* 0000_);_(* \(0000\);_(* &quot;–&quot;??_);_(@_)"/>
    <numFmt numFmtId="188" formatCode="_([$-1409]d\ mmmm\ yyyy;_(@"/>
    <numFmt numFmtId="189" formatCode="[$-1409]d\ mmm\ yy;@"/>
    <numFmt numFmtId="190" formatCode="_(* #,##0.00%_);_(* \(#,##0.00%\);_(* &quot;–&quot;???_);_(* @_)"/>
    <numFmt numFmtId="191" formatCode="_(* #,##0%_);_(* \(#,##0%\);_(* &quot;–&quot;???_);_(* @_)"/>
    <numFmt numFmtId="192" formatCode="_(* #,##0.0%_);_(* \(#,##0.0%\);_(* &quot;–&quot;???_);_(* @_)"/>
    <numFmt numFmtId="193" formatCode="_(* #,##0_);_(* \(#,##0\);_(* &quot;–&quot;??_);_(* @_)"/>
    <numFmt numFmtId="194" formatCode="_(* #,##0.0_);_(* \(#,##0.0\);_(* &quot;–&quot;???_);_(* @_)"/>
    <numFmt numFmtId="195" formatCode="_(* #,##0.00_);_(* \(#,##0.00\);_(* &quot;–&quot;???_);_(* @_)"/>
    <numFmt numFmtId="196" formatCode="_(* #,##0.0000_);_(* \(#,##0.0000\);_(* &quot;–&quot;??_);_(* @_)"/>
    <numFmt numFmtId="197" formatCode="_(* @_)"/>
    <numFmt numFmtId="198" formatCode="_(* [$-1409]d\ mmm\ yyyy\ h\ AM/PM_);_(* @"/>
    <numFmt numFmtId="199" formatCode="_ * #,##0.00_ ;_ * \-#,##0.00_ ;_ * &quot;-&quot;??_ ;_ @_ "/>
    <numFmt numFmtId="200" formatCode="_(* #,##0.000_);_(* \(#,##0.000\);_(* &quot;–&quot;??_);_(* @_)"/>
    <numFmt numFmtId="201" formatCode="_(* #,##0_);_(* \(#,##0\);_(* &quot;–&quot;??_);\(@_)"/>
    <numFmt numFmtId="202" formatCode="[$-C09]d\ mmmm\ yyyy;@"/>
    <numFmt numFmtId="203" formatCode="&quot;$&quot;* #,##0.000_);&quot;$&quot;* \(#,##0.000\)"/>
    <numFmt numFmtId="204" formatCode="#,##0_);\(#,##0\);0_);* @_)"/>
    <numFmt numFmtId="205" formatCode="#,##0.0_);\(#,##0.0\);0.0_);* @_)"/>
    <numFmt numFmtId="206" formatCode="#,##0.00_);\(#,##0.00\);0.00_);* @_)"/>
    <numFmt numFmtId="207" formatCode="#,##0.000_);\(#,##0.000\);0.000_);* @_)"/>
    <numFmt numFmtId="208" formatCode="#,##0.0000_);\(#,##0.0000\);0.0000_);* @_)"/>
    <numFmt numFmtId="209" formatCode="0;\-0;0;* @"/>
    <numFmt numFmtId="210" formatCode="0%;\-0%;0%;* @_%"/>
    <numFmt numFmtId="211" formatCode="0.0%;\-0.0%;0.0%;* @_%"/>
    <numFmt numFmtId="212" formatCode="0.00%;\-0.00%;0.00%;* @_%"/>
    <numFmt numFmtId="213" formatCode="0.000%;\-0.000%;0.000%;* @_%"/>
    <numFmt numFmtId="214" formatCode="&quot;$&quot;* #,##0_);&quot;$&quot;* \(#,##0\);&quot;$&quot;* 0_);* @_)"/>
    <numFmt numFmtId="215" formatCode="&quot;$&quot;* #,##0.0_);&quot;$&quot;* \(#,##0.0\);&quot;$&quot;* 0.0_);* @_)"/>
    <numFmt numFmtId="216" formatCode="&quot;$&quot;* #,##0.00_);&quot;$&quot;* \(#,##0.00\);&quot;$&quot;* 0.00_);* @_)"/>
    <numFmt numFmtId="217" formatCode="&quot;$&quot;* #,##0.000_);&quot;$&quot;* \(#,##0.000\);&quot;$&quot;* 0.000_);* @_)"/>
    <numFmt numFmtId="218" formatCode="&quot;$&quot;* #,##0.0000_);&quot;$&quot;* \(#,##0.0000\);&quot;$&quot;* 0.0000_);* @_)"/>
    <numFmt numFmtId="219" formatCode="d\-mmm\-yyyy;[Red]&quot;Not date&quot;;&quot;-&quot;;[Red]* &quot;Not date&quot;"/>
    <numFmt numFmtId="220" formatCode="d\-mmm\-yyyy\ h:mm\ \a\.m\./\p\.m\.;[Red]* &quot;Not date&quot;;&quot;-&quot;;[Red]* &quot;Not date&quot;"/>
    <numFmt numFmtId="221" formatCode="d/mm/yyyy;[Red]* &quot;Not date&quot;;&quot;-&quot;;[Red]* &quot;Not date&quot;"/>
    <numFmt numFmtId="222" formatCode="mmm\-yy;[Red]* &quot;Not date&quot;;&quot;-&quot;;[Red]* &quot;Not date&quot;"/>
    <numFmt numFmtId="223" formatCode="h:mm\ \a\.m\./\p\.m\.;[Red]* &quot;Not time&quot;;\-;[Red]* &quot;Not time&quot;"/>
    <numFmt numFmtId="224" formatCode="[h]:mm;[Red]* &quot;Not time&quot;;[h]:mm;[Red]* &quot;Not time&quot;"/>
    <numFmt numFmtId="225" formatCode="d\-mmm\-yyyy;[Red]* &quot;Not date&quot;;&quot;-&quot;;[Red]* &quot;Not date&quot;"/>
    <numFmt numFmtId="226" formatCode="d\-mmm\-yyyy\ h:mm\ \a\.m\./\p\.m\.;[Red]* &quot;Not time&quot;;0;[Red]* &quot;Not time&quot;"/>
    <numFmt numFmtId="227" formatCode="mm/dd/yyyy;[Red]* &quot;Not date&quot;;&quot;-&quot;;[Red]* &quot;Not date&quot;"/>
    <numFmt numFmtId="228" formatCode="_-[$€-2]* #,##0.00_-;\-[$€-2]* #,##0.00_-;_-[$€-2]* &quot;-&quot;??_-"/>
    <numFmt numFmtId="229" formatCode="_)d\-mmm\-yy_);_)d\-mmm\-yy_);_)&quot;-&quot;_)"/>
    <numFmt numFmtId="230" formatCode="_(###0_);\(###0\);_(&quot;-&quot;_)"/>
    <numFmt numFmtId="231" formatCode="_(#,##0.0%_);\(#,##0.0%\);_(&quot;-&quot;_)"/>
    <numFmt numFmtId="232" formatCode="_(&quot;$&quot;#,##0.00_);\(&quot;$&quot;#,##0.00\);_(&quot;-&quot;_)"/>
    <numFmt numFmtId="233" formatCode="_(#,##0,_);\(#,##0,\);_(&quot;-&quot;_)"/>
    <numFmt numFmtId="234" formatCode="dd/mm/yy"/>
    <numFmt numFmtId="235" formatCode="#,##0\x_);\(#,##0\x\);#,##0\x_)"/>
    <numFmt numFmtId="236" formatCode="#,##0%_);\(#,##0%\);#,##0%_)"/>
    <numFmt numFmtId="237" formatCode="_(#,##0.0\x_);\(#,##0.0\x\);_(&quot;-&quot;_)"/>
    <numFmt numFmtId="238" formatCode="_(&quot;$&quot;#,##0.0_);\(&quot;$&quot;#,##0.0\);_(&quot;-&quot;_)"/>
    <numFmt numFmtId="239" formatCode="_(#,##0.0_);\(#,##0.0\);_(&quot;-&quot;_)"/>
    <numFmt numFmtId="240" formatCode="_(###0_);\(###0\);_(###0_)"/>
    <numFmt numFmtId="241" formatCode="_(* &quot;$&quot;#,##0_)_;;_(* \(&quot;$&quot;#,##0\)_;;_(* &quot;$&quot;#,##0_)_;"/>
    <numFmt numFmtId="242" formatCode="d/m/yy__;"/>
    <numFmt numFmtId="243" formatCode="_(* #,##0\x_)_;;_(* \(#,##0\x\)_;;_(* #,##0\x_)_;"/>
    <numFmt numFmtId="244" formatCode="_(* #,##0_)_;;_(* \(#,##0\)_;;_(* #,##0_)_;"/>
    <numFmt numFmtId="245" formatCode="_(* #,##0%_)_;;_(* \(#,##0%\)_;;_(* #,##0%_)_;"/>
    <numFmt numFmtId="246" formatCode="###0_)_;;\(###0\)_;;###0_)_;"/>
    <numFmt numFmtId="247" formatCode="&quot;$&quot;#,##0;\(&quot;$&quot;#,##0\);&quot;$&quot;#,##0"/>
    <numFmt numFmtId="248" formatCode="d/m/yy"/>
    <numFmt numFmtId="249" formatCode="#,##0\x;\(#,##0\x\);#,##0\x"/>
    <numFmt numFmtId="250" formatCode="#,##0;\(#,##0\)"/>
    <numFmt numFmtId="251" formatCode="#,##0%;\(#,##0%\);#,##0%"/>
    <numFmt numFmtId="252" formatCode="###0;\(###0\);###0"/>
    <numFmt numFmtId="253" formatCode="_)d\-mmm\-yy_)"/>
    <numFmt numFmtId="254" formatCode="#,##0_)\ ;[Red]\(#,##0\);&quot;- &quot;\ "/>
    <numFmt numFmtId="255" formatCode="&quot;$&quot;#,##0.00;\(&quot;$&quot;#,##0.00\)"/>
    <numFmt numFmtId="256" formatCode="d\-mmm\-yyyy"/>
    <numFmt numFmtId="257" formatCode="0.0000"/>
    <numFmt numFmtId="258" formatCode="dd/mm/yy__;"/>
    <numFmt numFmtId="259" formatCode="dd\-mmm\-yy"/>
    <numFmt numFmtId="260" formatCode="_-* #,##0.00_-;\(#,##0.00\);_-* &quot;-&quot;??_-;_-@_-"/>
    <numFmt numFmtId="261" formatCode="_(* &quot;$&quot;#,##0_)_;;[Blue]_(* \(&quot;$&quot;#,##0\)_;;_(* &quot;$&quot;#,##0_)_;"/>
    <numFmt numFmtId="262" formatCode="_(* #,##0\x_)_;;[Blue]_(* \(#,##0\x\)_;;_(* #,##0\x_)_;"/>
    <numFmt numFmtId="263" formatCode="_(* #,##0_)_;;[Blue]_(* \(#,##0\)_;;_(* #,##0_)_;"/>
    <numFmt numFmtId="264" formatCode="_(* #,##0%_)_;;[Blue]_(* \(#,##0%\)_;;_(* #,##0%_)_;"/>
    <numFmt numFmtId="265" formatCode="###0_);\(###0\);###0_)"/>
    <numFmt numFmtId="266" formatCode="_(#,##0_);\(#,##0\);_(#,##0_)"/>
    <numFmt numFmtId="267" formatCode="#,##0_);[Blue]\(#,##0\);#,##0_)"/>
    <numFmt numFmtId="268" formatCode="0.00_)"/>
    <numFmt numFmtId="269" formatCode="General_)"/>
    <numFmt numFmtId="270" formatCode="0.00%;\(0.00%\)"/>
    <numFmt numFmtId="271" formatCode="_-* #,##0_-;[Red]\(\ #,##0\);_-* &quot;-&quot;??_-;_-@_-"/>
    <numFmt numFmtId="272" formatCode="mmm"/>
    <numFmt numFmtId="273" formatCode="d\ mmm\ yyyy"/>
    <numFmt numFmtId="274" formatCode="[&lt;=99999999]000\ \-\ 000\ \-\ 000;000\ \-\ 0000\ \-\ 000"/>
    <numFmt numFmtId="275" formatCode="[&lt;=9999999]\(0\3\)\ \-\ 000\ \-\ 0000\ ;\(00\)\ \-\ 000\ \-\ 0000"/>
    <numFmt numFmtId="276" formatCode="\T\G##0"/>
    <numFmt numFmtId="277" formatCode="#,##0_);\(#,##0\);&quot;-  &quot;;&quot; &quot;@"/>
    <numFmt numFmtId="278" formatCode="0.00%_);\-0.00%_);&quot;-  &quot;;&quot; &quot;@"/>
    <numFmt numFmtId="279" formatCode="#,##0.0000_);\(#,##0.0000\);&quot;-  &quot;;&quot; &quot;@"/>
    <numFmt numFmtId="280" formatCode="dd\ mmm\ yyyy_);;&quot;-  &quot;;&quot; &quot;@"/>
    <numFmt numFmtId="281" formatCode="dd\ mmm\ yy_);;&quot;-  &quot;;&quot; &quot;@"/>
    <numFmt numFmtId="282" formatCode="#,##0\ ;\(#,##0\)"/>
    <numFmt numFmtId="283" formatCode="#,##0.00;[Red]\(#,##0.00\);\-"/>
    <numFmt numFmtId="284" formatCode="yyyy"/>
    <numFmt numFmtId="285" formatCode="&quot;Inflation rate of&quot;\ 0.0%\ &quot; p.a.&quot;"/>
    <numFmt numFmtId="286" formatCode="[=1]\”yyes\”;"/>
    <numFmt numFmtId="287" formatCode="_(* #,##0.0_);_(* \(#,##0.0\);_(* &quot;-&quot;??_);_(@_)"/>
    <numFmt numFmtId="288" formatCode="_(* #,##0.000_);_(* \(#,##0.000\);_(* &quot;-&quot;??_);_(@_)"/>
    <numFmt numFmtId="289" formatCode="#,##0.0;[Red]\(#,##0.0\);\-"/>
    <numFmt numFmtId="290" formatCode="0.0"/>
  </numFmts>
  <fonts count="192">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b/>
      <sz val="18"/>
      <color theme="0"/>
      <name val="Calibri"/>
      <family val="2"/>
      <scheme val="minor"/>
    </font>
    <font>
      <b/>
      <sz val="14"/>
      <color theme="0"/>
      <name val="Calibri"/>
      <family val="2"/>
      <scheme val="minor"/>
    </font>
    <font>
      <i/>
      <sz val="11"/>
      <color theme="1"/>
      <name val="Calibri"/>
      <family val="2"/>
      <scheme val="minor"/>
    </font>
    <font>
      <sz val="10"/>
      <color theme="1"/>
      <name val="Calibri"/>
      <family val="4"/>
      <scheme val="minor"/>
    </font>
    <font>
      <sz val="11"/>
      <color rgb="FF0070C0"/>
      <name val="Calibri"/>
      <family val="2"/>
      <scheme val="minor"/>
    </font>
    <font>
      <b/>
      <sz val="10"/>
      <color indexed="8"/>
      <name val="Arial"/>
      <family val="2"/>
    </font>
    <font>
      <sz val="10"/>
      <name val="Arial"/>
      <family val="2"/>
    </font>
    <font>
      <sz val="10"/>
      <color indexed="12"/>
      <name val="Arial"/>
      <family val="2"/>
    </font>
    <font>
      <sz val="12"/>
      <name val="Weiss"/>
    </font>
    <font>
      <sz val="12"/>
      <name val="Helv"/>
    </font>
    <font>
      <b/>
      <sz val="10"/>
      <name val="Arial Rounded MT Bold"/>
      <family val="2"/>
    </font>
    <font>
      <b/>
      <outline/>
      <sz val="10"/>
      <color indexed="33"/>
      <name val="Arial Black"/>
      <family val="2"/>
    </font>
    <font>
      <b/>
      <sz val="12"/>
      <name val="Copperplate31bc"/>
    </font>
    <font>
      <sz val="12"/>
      <color indexed="9"/>
      <name val="Weiss"/>
    </font>
    <font>
      <u/>
      <sz val="10"/>
      <name val="Arial"/>
      <family val="2"/>
    </font>
    <font>
      <sz val="10"/>
      <name val="Geneva"/>
    </font>
    <font>
      <b/>
      <sz val="10"/>
      <name val="Arial"/>
      <family val="2"/>
    </font>
    <font>
      <sz val="10"/>
      <color theme="1"/>
      <name val="Arial"/>
      <family val="2"/>
    </font>
    <font>
      <sz val="10"/>
      <name val="Palatino"/>
    </font>
    <font>
      <sz val="11"/>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i/>
      <sz val="11"/>
      <color rgb="FF7F7F7F"/>
      <name val="Calibri"/>
      <family val="2"/>
      <scheme val="minor"/>
    </font>
    <font>
      <b/>
      <sz val="12"/>
      <color theme="1"/>
      <name val="Cambria"/>
      <family val="1"/>
      <scheme val="major"/>
    </font>
    <font>
      <sz val="8"/>
      <color theme="1"/>
      <name val="Tahoma"/>
      <family val="2"/>
    </font>
    <font>
      <sz val="12"/>
      <name val="Arial"/>
      <family val="2"/>
    </font>
    <font>
      <sz val="10"/>
      <color indexed="8"/>
      <name val="Arial"/>
      <family val="2"/>
    </font>
    <font>
      <sz val="11"/>
      <name val="CG Omega"/>
    </font>
    <font>
      <sz val="10"/>
      <color indexed="10"/>
      <name val="Arial"/>
      <family val="2"/>
    </font>
    <font>
      <sz val="10"/>
      <color theme="1"/>
      <name val="Cambria"/>
      <family val="1"/>
      <scheme val="major"/>
    </font>
    <font>
      <sz val="10"/>
      <color theme="8"/>
      <name val="Calibri"/>
      <family val="4"/>
      <scheme val="minor"/>
    </font>
    <font>
      <b/>
      <sz val="13"/>
      <color theme="4"/>
      <name val="Calibri"/>
      <family val="4"/>
      <scheme val="minor"/>
    </font>
    <font>
      <i/>
      <sz val="8"/>
      <color theme="1"/>
      <name val="Calibri"/>
      <family val="4"/>
      <scheme val="minor"/>
    </font>
    <font>
      <u/>
      <sz val="10"/>
      <color theme="11"/>
      <name val="Cambria"/>
      <family val="1"/>
      <scheme val="major"/>
    </font>
    <font>
      <b/>
      <sz val="11"/>
      <color theme="1"/>
      <name val="Cambria"/>
      <family val="1"/>
      <scheme val="major"/>
    </font>
    <font>
      <b/>
      <sz val="10"/>
      <color theme="1"/>
      <name val="Cambria"/>
      <family val="1"/>
      <scheme val="major"/>
    </font>
    <font>
      <u/>
      <sz val="10"/>
      <color theme="4"/>
      <name val="Cambria"/>
      <family val="1"/>
      <scheme val="major"/>
    </font>
    <font>
      <b/>
      <sz val="13"/>
      <color theme="1"/>
      <name val="Cambria"/>
      <family val="1"/>
      <scheme val="major"/>
    </font>
    <font>
      <b/>
      <sz val="10"/>
      <color theme="1"/>
      <name val="Calibri"/>
      <family val="4"/>
      <scheme val="minor"/>
    </font>
    <font>
      <sz val="8"/>
      <color theme="1"/>
      <name val="Cambria"/>
      <family val="1"/>
      <scheme val="maj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name val="Time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8"/>
      <name val="Arial"/>
      <family val="2"/>
    </font>
    <font>
      <i/>
      <sz val="8"/>
      <name val="Arial"/>
      <family val="2"/>
    </font>
    <font>
      <sz val="8"/>
      <color indexed="8"/>
      <name val="Arial"/>
      <family val="2"/>
    </font>
    <font>
      <b/>
      <sz val="12"/>
      <name val="Arial"/>
      <family val="2"/>
    </font>
    <font>
      <b/>
      <sz val="13"/>
      <name val="Arial"/>
      <family val="2"/>
    </font>
    <font>
      <b/>
      <sz val="13"/>
      <color indexed="12"/>
      <name val="Arial"/>
      <family val="2"/>
    </font>
    <font>
      <sz val="10"/>
      <color indexed="30"/>
      <name val="Arial"/>
      <family val="2"/>
    </font>
    <font>
      <u/>
      <sz val="11"/>
      <color theme="10"/>
      <name val="Calibri"/>
      <family val="2"/>
    </font>
    <font>
      <sz val="16"/>
      <color theme="4"/>
      <name val="Arial"/>
      <family val="2"/>
    </font>
    <font>
      <u/>
      <sz val="11"/>
      <color indexed="12"/>
      <name val="Calibri"/>
      <family val="2"/>
    </font>
    <font>
      <b/>
      <sz val="14"/>
      <name val="Arial"/>
      <family val="2"/>
    </font>
    <font>
      <b/>
      <sz val="8"/>
      <name val="Arial"/>
      <family val="2"/>
    </font>
    <font>
      <sz val="10"/>
      <name val="MS Sans Serif"/>
      <family val="2"/>
    </font>
    <font>
      <sz val="11"/>
      <color indexed="8"/>
      <name val="Arial Mäori"/>
      <family val="2"/>
    </font>
    <font>
      <u/>
      <sz val="8"/>
      <color indexed="12"/>
      <name val="Arial"/>
      <family val="2"/>
    </font>
    <font>
      <sz val="8"/>
      <color indexed="12"/>
      <name val="Arial"/>
      <family val="2"/>
    </font>
    <font>
      <b/>
      <sz val="8"/>
      <color indexed="12"/>
      <name val="Arial"/>
      <family val="2"/>
    </font>
    <font>
      <sz val="8"/>
      <color theme="1"/>
      <name val="Arial"/>
      <family val="2"/>
    </font>
    <font>
      <sz val="8"/>
      <color theme="0"/>
      <name val="Arial"/>
      <family val="2"/>
    </font>
    <font>
      <sz val="8"/>
      <color rgb="FF9C0006"/>
      <name val="Arial"/>
      <family val="2"/>
    </font>
    <font>
      <b/>
      <sz val="11"/>
      <color indexed="52"/>
      <name val="Calibri"/>
      <family val="2"/>
      <scheme val="minor"/>
    </font>
    <font>
      <b/>
      <sz val="8"/>
      <color rgb="FFFA7D00"/>
      <name val="Arial"/>
      <family val="2"/>
    </font>
    <font>
      <b/>
      <sz val="8"/>
      <color theme="0"/>
      <name val="Arial"/>
      <family val="2"/>
    </font>
    <font>
      <i/>
      <sz val="8"/>
      <color rgb="FF7F7F7F"/>
      <name val="Arial"/>
      <family val="2"/>
    </font>
    <font>
      <sz val="8"/>
      <color rgb="FF006100"/>
      <name val="Arial"/>
      <family val="2"/>
    </font>
    <font>
      <b/>
      <sz val="15"/>
      <color theme="3"/>
      <name val="Arial"/>
      <family val="2"/>
    </font>
    <font>
      <b/>
      <sz val="13"/>
      <color theme="3"/>
      <name val="Arial"/>
      <family val="2"/>
    </font>
    <font>
      <b/>
      <sz val="11"/>
      <color theme="3"/>
      <name val="Arial"/>
      <family val="2"/>
    </font>
    <font>
      <sz val="8"/>
      <color rgb="FF3F3F76"/>
      <name val="Arial"/>
      <family val="2"/>
    </font>
    <font>
      <sz val="8"/>
      <color rgb="FFFA7D00"/>
      <name val="Arial"/>
      <family val="2"/>
    </font>
    <font>
      <sz val="11"/>
      <color indexed="60"/>
      <name val="Calibri"/>
      <family val="2"/>
      <scheme val="minor"/>
    </font>
    <font>
      <sz val="8"/>
      <color rgb="FF9C6500"/>
      <name val="Arial"/>
      <family val="2"/>
    </font>
    <font>
      <b/>
      <sz val="8"/>
      <color rgb="FF3F3F3F"/>
      <name val="Arial"/>
      <family val="2"/>
    </font>
    <font>
      <b/>
      <sz val="8"/>
      <color theme="1"/>
      <name val="Arial"/>
      <family val="2"/>
    </font>
    <font>
      <sz val="8"/>
      <color rgb="FFFF0000"/>
      <name val="Arial"/>
      <family val="2"/>
    </font>
    <font>
      <sz val="8"/>
      <name val="Calibri"/>
      <family val="2"/>
      <scheme val="minor"/>
    </font>
    <font>
      <b/>
      <sz val="8"/>
      <name val="Calibri"/>
      <family val="2"/>
      <scheme val="minor"/>
    </font>
    <font>
      <b/>
      <sz val="14"/>
      <name val="Cambria"/>
      <family val="2"/>
      <scheme val="major"/>
    </font>
    <font>
      <b/>
      <sz val="12"/>
      <name val="Cambria"/>
      <family val="2"/>
      <scheme val="major"/>
    </font>
    <font>
      <b/>
      <u/>
      <sz val="8"/>
      <color indexed="56"/>
      <name val="Calibri"/>
      <family val="2"/>
      <scheme val="minor"/>
    </font>
    <font>
      <b/>
      <sz val="10"/>
      <color indexed="56"/>
      <name val="Wingdings"/>
      <charset val="2"/>
    </font>
    <font>
      <sz val="8"/>
      <name val="Cambria"/>
      <family val="2"/>
      <scheme val="major"/>
    </font>
    <font>
      <b/>
      <sz val="8"/>
      <name val="Cambria"/>
      <family val="2"/>
      <scheme val="major"/>
    </font>
    <font>
      <b/>
      <sz val="9"/>
      <name val="Cambria"/>
      <family val="2"/>
      <scheme val="major"/>
    </font>
    <font>
      <sz val="8"/>
      <color indexed="60"/>
      <name val="Arial"/>
      <family val="2"/>
    </font>
    <font>
      <sz val="12"/>
      <name val="Times New Roman"/>
      <family val="1"/>
    </font>
    <font>
      <sz val="10"/>
      <color indexed="12"/>
      <name val="Times New Roman"/>
      <family val="1"/>
    </font>
    <font>
      <sz val="8"/>
      <name val="Tahoma"/>
      <family val="2"/>
    </font>
    <font>
      <sz val="8"/>
      <name val="Palatino"/>
      <family val="1"/>
    </font>
    <font>
      <b/>
      <sz val="14"/>
      <color indexed="60"/>
      <name val="Arial"/>
      <family val="2"/>
    </font>
    <font>
      <sz val="10"/>
      <name val="Times New Roman"/>
      <family val="1"/>
    </font>
    <font>
      <sz val="8"/>
      <color indexed="29"/>
      <name val="Arial"/>
      <family val="2"/>
    </font>
    <font>
      <sz val="10"/>
      <color indexed="12"/>
      <name val="Arial Narrow"/>
      <family val="2"/>
    </font>
    <font>
      <sz val="10"/>
      <name val="Arial Narrow"/>
      <family val="2"/>
    </font>
    <font>
      <sz val="10"/>
      <name val="Frutiger 45 Light"/>
      <family val="2"/>
    </font>
    <font>
      <sz val="7"/>
      <name val="Palatino"/>
      <family val="1"/>
    </font>
    <font>
      <b/>
      <sz val="8"/>
      <color indexed="60"/>
      <name val="Arial"/>
      <family val="2"/>
    </font>
    <font>
      <sz val="6"/>
      <color indexed="16"/>
      <name val="Palatino"/>
      <family val="1"/>
    </font>
    <font>
      <b/>
      <sz val="10"/>
      <name val="Cambria"/>
      <family val="2"/>
      <scheme val="major"/>
    </font>
    <font>
      <b/>
      <sz val="9"/>
      <name val="Arial"/>
      <family val="2"/>
    </font>
    <font>
      <u/>
      <sz val="8"/>
      <color theme="10"/>
      <name val="Tahoma"/>
      <family val="2"/>
    </font>
    <font>
      <b/>
      <u/>
      <sz val="8"/>
      <color indexed="56"/>
      <name val="Arial"/>
      <family val="2"/>
    </font>
    <font>
      <b/>
      <u/>
      <sz val="10"/>
      <color indexed="56"/>
      <name val="Calibri"/>
      <family val="2"/>
      <scheme val="minor"/>
    </font>
    <font>
      <b/>
      <u/>
      <sz val="9"/>
      <color indexed="56"/>
      <name val="Calibri"/>
      <family val="2"/>
      <scheme val="minor"/>
    </font>
    <font>
      <sz val="8"/>
      <color indexed="56"/>
      <name val="Calibri"/>
      <family val="2"/>
      <scheme val="minor"/>
    </font>
    <font>
      <b/>
      <sz val="10"/>
      <color indexed="60"/>
      <name val="Arial"/>
      <family val="2"/>
    </font>
    <font>
      <b/>
      <sz val="9"/>
      <color indexed="60"/>
      <name val="Arial"/>
      <family val="2"/>
    </font>
    <font>
      <b/>
      <sz val="12"/>
      <color indexed="60"/>
      <name val="Arial"/>
      <family val="2"/>
    </font>
    <font>
      <sz val="10"/>
      <color theme="1" tint="0.34998626667073579"/>
      <name val="Arial Narrow"/>
      <family val="2"/>
    </font>
    <font>
      <b/>
      <sz val="12"/>
      <color indexed="9"/>
      <name val="Arial"/>
      <family val="2"/>
    </font>
    <font>
      <b/>
      <sz val="10"/>
      <color indexed="9"/>
      <name val="Arial"/>
      <family val="2"/>
    </font>
    <font>
      <b/>
      <i/>
      <sz val="16"/>
      <name val="Helv"/>
    </font>
    <font>
      <b/>
      <sz val="14"/>
      <color indexed="8"/>
      <name val="Arial"/>
      <family val="2"/>
    </font>
    <font>
      <b/>
      <sz val="9"/>
      <color indexed="8"/>
      <name val="Arial"/>
      <family val="2"/>
    </font>
    <font>
      <b/>
      <sz val="8"/>
      <color indexed="8"/>
      <name val="Arial"/>
      <family val="2"/>
    </font>
    <font>
      <b/>
      <sz val="12"/>
      <color indexed="8"/>
      <name val="Arial"/>
      <family val="2"/>
    </font>
    <font>
      <sz val="22"/>
      <name val="UBSHeadline"/>
      <family val="1"/>
    </font>
    <font>
      <b/>
      <sz val="10"/>
      <name val="Tahoma"/>
      <family val="2"/>
    </font>
    <font>
      <b/>
      <sz val="9"/>
      <name val="Tahoma"/>
      <family val="2"/>
    </font>
    <font>
      <b/>
      <sz val="8"/>
      <name val="Tahoma"/>
      <family val="2"/>
    </font>
    <font>
      <b/>
      <u/>
      <sz val="8"/>
      <color indexed="56"/>
      <name val="Tahoma"/>
      <family val="2"/>
    </font>
    <font>
      <b/>
      <sz val="12"/>
      <name val="Tahoma"/>
      <family val="2"/>
    </font>
    <font>
      <b/>
      <sz val="13"/>
      <name val="Tahoma"/>
      <family val="2"/>
    </font>
    <font>
      <b/>
      <sz val="13"/>
      <name val="Cambria"/>
      <family val="2"/>
      <scheme val="major"/>
    </font>
    <font>
      <b/>
      <sz val="14"/>
      <name val="Tahoma"/>
      <family val="2"/>
    </font>
    <font>
      <b/>
      <sz val="9"/>
      <name val="Palatino"/>
      <family val="1"/>
    </font>
    <font>
      <sz val="9"/>
      <color indexed="21"/>
      <name val="Helvetica-Black"/>
    </font>
    <font>
      <u/>
      <sz val="10"/>
      <name val="Arial Narrow"/>
      <family val="2"/>
    </font>
    <font>
      <sz val="9"/>
      <name val="Helvetica-Black"/>
    </font>
    <font>
      <b/>
      <i/>
      <sz val="14"/>
      <color indexed="9"/>
      <name val="Times New Roman"/>
      <family val="1"/>
    </font>
    <font>
      <b/>
      <u/>
      <sz val="9.5"/>
      <color indexed="56"/>
      <name val="Arial"/>
      <family val="2"/>
    </font>
    <font>
      <b/>
      <u/>
      <sz val="9"/>
      <color indexed="56"/>
      <name val="Arial"/>
      <family val="2"/>
    </font>
    <font>
      <sz val="8"/>
      <color indexed="56"/>
      <name val="Arial"/>
      <family val="2"/>
    </font>
    <font>
      <sz val="7.5"/>
      <color indexed="56"/>
      <name val="Arial"/>
      <family val="2"/>
    </font>
    <font>
      <b/>
      <sz val="10"/>
      <name val="Arial Narrow"/>
      <family val="2"/>
    </font>
    <font>
      <sz val="10"/>
      <color indexed="10"/>
      <name val="Arial Narrow"/>
      <family val="2"/>
    </font>
    <font>
      <sz val="10"/>
      <color theme="1"/>
      <name val="Arial Mäori"/>
      <family val="2"/>
    </font>
    <font>
      <sz val="8"/>
      <color theme="1"/>
      <name val="Calibri"/>
      <family val="2"/>
      <scheme val="minor"/>
    </font>
    <font>
      <u/>
      <sz val="11"/>
      <color theme="10"/>
      <name val="Calibri"/>
      <family val="2"/>
      <scheme val="minor"/>
    </font>
    <font>
      <sz val="9"/>
      <color theme="1"/>
      <name val="Verdana"/>
      <family val="2"/>
    </font>
    <font>
      <sz val="12"/>
      <name val="Arial MT"/>
    </font>
    <font>
      <sz val="11"/>
      <color rgb="FF000000"/>
      <name val="Calibri"/>
      <family val="2"/>
      <scheme val="minor"/>
    </font>
    <font>
      <sz val="10"/>
      <name val="Frutiger 45 Light"/>
    </font>
    <font>
      <sz val="10"/>
      <name val="Verdana"/>
      <family val="2"/>
    </font>
    <font>
      <sz val="9"/>
      <name val="Futura UBS Bk"/>
      <family val="2"/>
    </font>
    <font>
      <sz val="11"/>
      <name val="CG Times (WN)"/>
    </font>
    <font>
      <b/>
      <sz val="12"/>
      <color indexed="61"/>
      <name val="Arial"/>
      <family val="2"/>
    </font>
    <font>
      <u/>
      <sz val="11"/>
      <color theme="1"/>
      <name val="Calibri"/>
      <family val="2"/>
      <scheme val="minor"/>
    </font>
    <font>
      <sz val="9"/>
      <name val="Calibri"/>
      <family val="2"/>
      <scheme val="minor"/>
    </font>
    <font>
      <sz val="9"/>
      <color theme="0"/>
      <name val="Verdana"/>
      <family val="2"/>
    </font>
    <font>
      <b/>
      <i/>
      <sz val="11"/>
      <color theme="1"/>
      <name val="Calibri"/>
      <family val="2"/>
      <scheme val="minor"/>
    </font>
    <font>
      <sz val="11"/>
      <color theme="4" tint="-0.249977111117893"/>
      <name val="Calibri"/>
      <family val="2"/>
      <scheme val="minor"/>
    </font>
    <font>
      <sz val="10"/>
      <color theme="1"/>
      <name val="Calibri"/>
      <family val="2"/>
      <scheme val="minor"/>
    </font>
    <font>
      <i/>
      <sz val="10"/>
      <color theme="1"/>
      <name val="Calibri"/>
      <family val="2"/>
      <scheme val="minor"/>
    </font>
    <font>
      <sz val="9"/>
      <color indexed="81"/>
      <name val="Tahoma"/>
      <family val="2"/>
    </font>
    <font>
      <b/>
      <sz val="9"/>
      <color indexed="81"/>
      <name val="Tahoma"/>
      <family val="2"/>
    </font>
    <font>
      <u/>
      <sz val="11"/>
      <color theme="4"/>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b/>
      <sz val="11"/>
      <color rgb="FFFF0000"/>
      <name val="Calibri"/>
      <family val="2"/>
      <scheme val="minor"/>
    </font>
    <font>
      <b/>
      <sz val="11"/>
      <name val="Calibri"/>
      <family val="2"/>
      <scheme val="minor"/>
    </font>
  </fonts>
  <fills count="86">
    <fill>
      <patternFill patternType="none"/>
    </fill>
    <fill>
      <patternFill patternType="gray125"/>
    </fill>
    <fill>
      <patternFill patternType="solid">
        <fgColor rgb="FFCC0000"/>
        <bgColor indexed="64"/>
      </patternFill>
    </fill>
    <fill>
      <patternFill patternType="solid">
        <fgColor theme="0" tint="-0.14999847407452621"/>
        <bgColor indexed="64"/>
      </patternFill>
    </fill>
    <fill>
      <patternFill patternType="solid">
        <fgColor rgb="FFFFFF99"/>
        <bgColor indexed="64"/>
      </patternFill>
    </fill>
    <fill>
      <patternFill patternType="solid">
        <fgColor theme="2"/>
        <bgColor indexed="64"/>
      </patternFill>
    </fill>
    <fill>
      <patternFill patternType="gray06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bgColor indexed="64"/>
      </patternFill>
    </fill>
    <fill>
      <patternFill patternType="solid">
        <fgColor theme="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2"/>
        <bgColor indexed="64"/>
      </patternFill>
    </fill>
    <fill>
      <patternFill patternType="solid">
        <fgColor indexed="22"/>
        <bgColor indexed="64"/>
      </patternFill>
    </fill>
    <fill>
      <patternFill patternType="gray0625">
        <bgColor indexed="22"/>
      </patternFill>
    </fill>
    <fill>
      <patternFill patternType="solid">
        <fgColor indexed="47"/>
        <bgColor indexed="64"/>
      </patternFill>
    </fill>
    <fill>
      <patternFill patternType="solid">
        <fgColor indexed="26"/>
        <bgColor indexed="64"/>
      </patternFill>
    </fill>
    <fill>
      <patternFill patternType="solid">
        <fgColor theme="2" tint="-0.249977111117893"/>
        <bgColor indexed="65"/>
      </patternFill>
    </fill>
    <fill>
      <patternFill patternType="solid">
        <fgColor indexed="37"/>
        <bgColor indexed="64"/>
      </patternFill>
    </fill>
    <fill>
      <patternFill patternType="solid">
        <fgColor indexed="32"/>
        <bgColor indexed="64"/>
      </patternFill>
    </fill>
    <fill>
      <patternFill patternType="solid">
        <fgColor indexed="17"/>
        <bgColor indexed="64"/>
      </patternFill>
    </fill>
    <fill>
      <patternFill patternType="solid">
        <fgColor indexed="16"/>
        <bgColor indexed="64"/>
      </patternFill>
    </fill>
    <fill>
      <patternFill patternType="solid">
        <fgColor indexed="8"/>
        <bgColor indexed="64"/>
      </patternFill>
    </fill>
    <fill>
      <patternFill patternType="solid">
        <fgColor rgb="FFFFFF00"/>
      </patternFill>
    </fill>
    <fill>
      <patternFill patternType="solid">
        <fgColor indexed="18"/>
        <bgColor indexed="64"/>
      </patternFill>
    </fill>
    <fill>
      <patternFill patternType="solid">
        <fgColor indexed="9"/>
      </patternFill>
    </fill>
    <fill>
      <patternFill patternType="solid">
        <fgColor rgb="FF92D050"/>
        <bgColor indexed="64"/>
      </patternFill>
    </fill>
    <fill>
      <patternFill patternType="solid">
        <fgColor rgb="FFFFFF00"/>
        <bgColor indexed="64"/>
      </patternFill>
    </fill>
    <fill>
      <patternFill patternType="solid">
        <fgColor rgb="FF00B0F0"/>
        <bgColor indexed="64"/>
      </patternFill>
    </fill>
    <fill>
      <patternFill patternType="solid">
        <fgColor theme="5"/>
        <bgColor indexed="64"/>
      </patternFill>
    </fill>
    <fill>
      <patternFill patternType="solid">
        <fgColor theme="7" tint="0.39997558519241921"/>
        <bgColor indexed="64"/>
      </patternFill>
    </fill>
    <fill>
      <patternFill patternType="solid">
        <fgColor theme="9"/>
        <bgColor indexed="64"/>
      </patternFill>
    </fill>
    <fill>
      <patternFill patternType="solid">
        <fgColor theme="1" tint="0.499984740745262"/>
        <bgColor indexed="64"/>
      </patternFill>
    </fill>
    <fill>
      <patternFill patternType="solid">
        <fgColor theme="1"/>
        <bgColor indexed="64"/>
      </patternFill>
    </fill>
    <fill>
      <patternFill patternType="solid">
        <fgColor theme="2" tint="-0.499984740745262"/>
        <bgColor indexed="64"/>
      </patternFill>
    </fill>
  </fills>
  <borders count="2899">
    <border>
      <left/>
      <right/>
      <top/>
      <bottom/>
      <diagonal/>
    </border>
    <border>
      <left/>
      <right/>
      <top style="thin">
        <color auto="1"/>
      </top>
      <bottom style="thin">
        <color auto="1"/>
      </bottom>
      <diagonal/>
    </border>
    <border>
      <left style="hair">
        <color auto="1"/>
      </left>
      <right style="hair">
        <color auto="1"/>
      </right>
      <top style="hair">
        <color auto="1"/>
      </top>
      <bottom style="hair">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auto="1"/>
      </top>
      <bottom style="double">
        <color auto="1"/>
      </bottom>
      <diagonal/>
    </border>
    <border>
      <left/>
      <right/>
      <top style="thin">
        <color auto="1"/>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5"/>
      </left>
      <right style="thin">
        <color theme="5"/>
      </right>
      <top style="thin">
        <color theme="5"/>
      </top>
      <bottom style="thin">
        <color theme="5"/>
      </bottom>
      <diagonal/>
    </border>
    <border>
      <left style="medium">
        <color theme="5"/>
      </left>
      <right style="medium">
        <color theme="5"/>
      </right>
      <top style="medium">
        <color theme="5"/>
      </top>
      <bottom style="medium">
        <color theme="5"/>
      </bottom>
      <diagonal/>
    </border>
    <border>
      <left/>
      <right style="thin">
        <color theme="5"/>
      </right>
      <top/>
      <bottom style="thin">
        <color theme="5"/>
      </bottom>
      <diagonal/>
    </border>
    <border>
      <left style="thin">
        <color theme="5"/>
      </left>
      <right style="thin">
        <color theme="5"/>
      </right>
      <top style="medium">
        <color theme="5"/>
      </top>
      <bottom style="medium">
        <color theme="5"/>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bottom style="thin">
        <color auto="1"/>
      </bottom>
      <diagonal/>
    </border>
    <border>
      <left style="thin">
        <color auto="1"/>
      </left>
      <right/>
      <top/>
      <bottom/>
      <diagonal/>
    </border>
    <border>
      <left style="medium">
        <color auto="1"/>
      </left>
      <right style="thin">
        <color auto="1"/>
      </right>
      <top style="medium">
        <color auto="1"/>
      </top>
      <bottom/>
      <diagonal/>
    </border>
    <border>
      <left style="medium">
        <color indexed="22"/>
      </left>
      <right style="medium">
        <color indexed="22"/>
      </right>
      <top style="medium">
        <color indexed="22"/>
      </top>
      <bottom style="medium">
        <color indexed="22"/>
      </bottom>
      <diagonal/>
    </border>
    <border>
      <left style="thin">
        <color indexed="18"/>
      </left>
      <right style="thin">
        <color indexed="18"/>
      </right>
      <top style="thin">
        <color indexed="18"/>
      </top>
      <bottom style="thin">
        <color indexed="18"/>
      </bottom>
      <diagonal/>
    </border>
    <border>
      <left style="medium">
        <color indexed="18"/>
      </left>
      <right style="medium">
        <color indexed="18"/>
      </right>
      <top style="medium">
        <color indexed="18"/>
      </top>
      <bottom style="medium">
        <color indexed="18"/>
      </bottom>
      <diagonal/>
    </border>
    <border>
      <left/>
      <right/>
      <top/>
      <bottom style="dotted">
        <color auto="1"/>
      </bottom>
      <diagonal/>
    </border>
    <border>
      <left style="medium">
        <color auto="1"/>
      </left>
      <right style="medium">
        <color auto="1"/>
      </right>
      <top style="medium">
        <color auto="1"/>
      </top>
      <bottom style="medium">
        <color auto="1"/>
      </bottom>
      <diagonal/>
    </border>
    <border>
      <left style="hair">
        <color indexed="12"/>
      </left>
      <right style="hair">
        <color indexed="12"/>
      </right>
      <top style="hair">
        <color indexed="12"/>
      </top>
      <bottom style="hair">
        <color indexed="12"/>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thin">
        <color indexed="8"/>
      </left>
      <right style="thin">
        <color indexed="8"/>
      </right>
      <top style="thin">
        <color indexed="8"/>
      </top>
      <bottom style="thin">
        <color indexed="8"/>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bottom/>
      <diagonal/>
    </border>
    <border>
      <left style="thin">
        <color auto="1"/>
      </left>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diagonal/>
    </border>
    <border>
      <left style="thin">
        <color indexed="18"/>
      </left>
      <right style="thin">
        <color indexed="18"/>
      </right>
      <top style="thin">
        <color indexed="18"/>
      </top>
      <bottom style="thin">
        <color indexed="18"/>
      </bottom>
      <diagonal/>
    </border>
    <border>
      <left style="thin">
        <color indexed="55"/>
      </left>
      <right style="thin">
        <color indexed="55"/>
      </right>
      <top style="thin">
        <color indexed="55"/>
      </top>
      <bottom style="thin">
        <color indexed="55"/>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s>
  <cellStyleXfs count="61351">
    <xf numFmtId="0" fontId="0" fillId="0" borderId="0"/>
    <xf numFmtId="9" fontId="1" fillId="0" borderId="0" applyFont="0" applyFill="0" applyBorder="0" applyAlignment="0" applyProtection="0"/>
    <xf numFmtId="0" fontId="7" fillId="5" borderId="0"/>
    <xf numFmtId="169" fontId="12"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6" fontId="12" fillId="0" borderId="0" applyFont="0" applyFill="0" applyBorder="0" applyAlignment="0" applyProtection="0"/>
    <xf numFmtId="167"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67" fontId="13"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8" fontId="12" fillId="0" borderId="0" applyFont="0" applyFill="0" applyBorder="0" applyAlignment="0" applyProtection="0"/>
    <xf numFmtId="174" fontId="10" fillId="0" borderId="0" applyFont="0" applyFill="0" applyBorder="0" applyAlignment="0" applyProtection="0"/>
    <xf numFmtId="37" fontId="12" fillId="0" borderId="0"/>
    <xf numFmtId="37" fontId="12" fillId="0" borderId="0"/>
    <xf numFmtId="0" fontId="14" fillId="0" borderId="0" applyNumberFormat="0" applyFill="0" applyBorder="0" applyAlignment="0" applyProtection="0"/>
    <xf numFmtId="37" fontId="12" fillId="0" borderId="3" applyNumberFormat="0" applyFont="0" applyFill="0" applyAlignment="0" applyProtection="0"/>
    <xf numFmtId="167" fontId="15" fillId="0" borderId="0" applyFill="0" applyBorder="0" applyAlignment="0" applyProtection="0"/>
    <xf numFmtId="165" fontId="1" fillId="0" borderId="0" applyFont="0" applyFill="0" applyBorder="0" applyAlignment="0" applyProtection="0"/>
    <xf numFmtId="37" fontId="12" fillId="0" borderId="0" applyFont="0" applyFill="0" applyBorder="0" applyAlignment="0" applyProtection="0"/>
    <xf numFmtId="167" fontId="11" fillId="0" borderId="0" applyFill="0" applyBorder="0">
      <protection locked="0"/>
    </xf>
    <xf numFmtId="15" fontId="12" fillId="0" borderId="0" applyFont="0" applyFill="0" applyBorder="0" applyAlignment="0" applyProtection="0"/>
    <xf numFmtId="37" fontId="16" fillId="6" borderId="0" applyNumberFormat="0" applyBorder="0" applyAlignment="0" applyProtection="0"/>
    <xf numFmtId="167" fontId="9" fillId="0" borderId="0" applyFill="0" applyBorder="0"/>
    <xf numFmtId="167" fontId="10" fillId="0" borderId="0" applyFill="0" applyBorder="0"/>
    <xf numFmtId="175" fontId="12" fillId="0" borderId="0" applyFont="0" applyFill="0" applyBorder="0" applyAlignment="0" applyProtection="0"/>
    <xf numFmtId="172" fontId="10" fillId="0" borderId="0" applyFont="0" applyFill="0" applyBorder="0" applyAlignment="0" applyProtection="0"/>
    <xf numFmtId="172" fontId="10" fillId="0" borderId="0" applyFont="0" applyFill="0" applyBorder="0" applyAlignment="0" applyProtection="0"/>
    <xf numFmtId="17" fontId="12" fillId="0" borderId="0" applyFont="0" applyFill="0" applyBorder="0" applyAlignment="0" applyProtection="0"/>
    <xf numFmtId="167" fontId="10" fillId="0" borderId="0"/>
    <xf numFmtId="0" fontId="11" fillId="0" borderId="0" applyFill="0" applyBorder="0">
      <protection locked="0"/>
    </xf>
    <xf numFmtId="39" fontId="12" fillId="0" borderId="0" applyFont="0" applyFill="0" applyBorder="0" applyAlignment="0" applyProtection="0"/>
    <xf numFmtId="167" fontId="12" fillId="6" borderId="0" applyNumberFormat="0" applyFont="0" applyBorder="0" applyAlignment="0" applyProtection="0"/>
    <xf numFmtId="9" fontId="19" fillId="0" borderId="0" applyFont="0" applyFill="0" applyBorder="0" applyAlignment="0" applyProtection="0"/>
    <xf numFmtId="0" fontId="18" fillId="0" borderId="0" applyFill="0" applyBorder="0" applyAlignment="0"/>
    <xf numFmtId="167" fontId="12" fillId="0" borderId="0" applyFont="0" applyFill="0" applyBorder="0" applyAlignment="0" applyProtection="0"/>
    <xf numFmtId="37" fontId="13" fillId="0" borderId="0" applyNumberFormat="0" applyFill="0" applyBorder="0" applyAlignment="0" applyProtection="0"/>
    <xf numFmtId="37" fontId="12" fillId="0" borderId="0" applyNumberFormat="0" applyFont="0" applyBorder="0" applyAlignment="0" applyProtection="0"/>
    <xf numFmtId="37" fontId="12" fillId="0" borderId="0" applyNumberFormat="0" applyFont="0" applyFill="0" applyBorder="0" applyProtection="0"/>
    <xf numFmtId="37" fontId="17" fillId="0" borderId="0" applyNumberFormat="0" applyFill="0" applyBorder="0" applyAlignment="0" applyProtection="0"/>
    <xf numFmtId="37" fontId="12" fillId="0" borderId="0" applyNumberFormat="0" applyFont="0" applyFill="0" applyBorder="0" applyProtection="0">
      <alignment horizontal="right" vertical="top" wrapText="1"/>
    </xf>
    <xf numFmtId="170" fontId="13" fillId="0" borderId="0" applyFont="0" applyFill="0" applyBorder="0" applyAlignment="0" applyProtection="0"/>
    <xf numFmtId="167" fontId="12" fillId="0" borderId="0" applyFont="0" applyFill="0" applyBorder="0" applyAlignment="0" applyProtection="0"/>
    <xf numFmtId="171" fontId="13" fillId="0" borderId="0" applyFont="0" applyFill="0" applyBorder="0" applyAlignment="0" applyProtection="0"/>
    <xf numFmtId="167" fontId="12" fillId="0" borderId="0" applyFont="0" applyFill="0" applyBorder="0" applyAlignment="0" applyProtection="0"/>
    <xf numFmtId="165" fontId="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23" fillId="0" borderId="0" applyFont="0" applyFill="0" applyBorder="0" applyAlignment="0" applyProtection="0"/>
    <xf numFmtId="164" fontId="23" fillId="0" borderId="0" applyFont="0" applyFill="0" applyBorder="0" applyAlignment="0" applyProtection="0"/>
    <xf numFmtId="165" fontId="23" fillId="0" borderId="0" applyFont="0" applyFill="0" applyBorder="0" applyAlignment="0" applyProtection="0"/>
    <xf numFmtId="0" fontId="23" fillId="0" borderId="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4" fontId="23" fillId="0" borderId="0" applyFont="0" applyFill="0" applyBorder="0" applyAlignment="0" applyProtection="0"/>
    <xf numFmtId="165" fontId="1" fillId="0" borderId="0" applyFont="0" applyFill="0" applyBorder="0" applyAlignment="0" applyProtection="0"/>
    <xf numFmtId="0" fontId="25" fillId="0" borderId="7" applyNumberFormat="0" applyFill="0" applyAlignment="0" applyProtection="0"/>
    <xf numFmtId="0" fontId="26" fillId="0" borderId="8" applyNumberFormat="0" applyFill="0" applyAlignment="0" applyProtection="0"/>
    <xf numFmtId="0" fontId="27" fillId="0" borderId="9" applyNumberFormat="0" applyFill="0" applyAlignment="0" applyProtection="0"/>
    <xf numFmtId="0" fontId="27" fillId="0" borderId="0" applyNumberFormat="0" applyFill="0" applyBorder="0" applyAlignment="0" applyProtection="0"/>
    <xf numFmtId="0" fontId="1" fillId="14" borderId="14" applyNumberFormat="0" applyFont="0" applyAlignment="0" applyProtection="0"/>
    <xf numFmtId="0" fontId="32" fillId="0" borderId="0" applyNumberFormat="0" applyFill="0" applyBorder="0" applyAlignment="0" applyProtection="0"/>
    <xf numFmtId="274" fontId="127" fillId="0" borderId="0">
      <alignment horizontal="right"/>
    </xf>
    <xf numFmtId="279" fontId="170" fillId="0" borderId="0" applyFont="0" applyFill="0" applyBorder="0" applyProtection="0">
      <alignment vertical="top"/>
    </xf>
    <xf numFmtId="278" fontId="170" fillId="0" borderId="0" applyFont="0" applyFill="0" applyBorder="0" applyProtection="0">
      <alignment vertical="top"/>
    </xf>
    <xf numFmtId="165" fontId="167" fillId="0" borderId="0" applyFont="0" applyFill="0" applyBorder="0" applyAlignment="0" applyProtection="0"/>
    <xf numFmtId="277" fontId="170" fillId="0" borderId="0" applyFont="0" applyFill="0" applyBorder="0" applyProtection="0">
      <alignment vertical="top"/>
    </xf>
    <xf numFmtId="0" fontId="167" fillId="0" borderId="0"/>
    <xf numFmtId="277" fontId="170" fillId="0" borderId="0" applyFont="0" applyFill="0" applyBorder="0" applyProtection="0">
      <alignment vertical="top"/>
    </xf>
    <xf numFmtId="9"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67" fillId="0" borderId="0" applyFont="0" applyFill="0" applyBorder="0" applyAlignment="0" applyProtection="0"/>
    <xf numFmtId="188" fontId="39" fillId="0" borderId="0" applyFont="0" applyFill="0" applyBorder="0" applyProtection="0">
      <protection locked="0"/>
    </xf>
    <xf numFmtId="0" fontId="168" fillId="76" borderId="0"/>
    <xf numFmtId="0" fontId="1" fillId="0" borderId="0"/>
    <xf numFmtId="189" fontId="20" fillId="39" borderId="0" applyFont="0" applyFill="0" applyBorder="0" applyAlignment="0" applyProtection="0">
      <alignment horizontal="center" wrapText="1"/>
    </xf>
    <xf numFmtId="49" fontId="74" fillId="0" borderId="42">
      <alignment horizontal="left" vertical="top" wrapText="1"/>
      <protection locked="0"/>
    </xf>
    <xf numFmtId="165" fontId="20" fillId="0" borderId="0" applyFont="0" applyFill="0" applyBorder="0" applyAlignment="0" applyProtection="0"/>
    <xf numFmtId="0" fontId="73" fillId="63" borderId="42" applyFill="0">
      <alignment horizontal="center"/>
    </xf>
    <xf numFmtId="165" fontId="167" fillId="0" borderId="0" applyFont="0" applyFill="0" applyBorder="0" applyAlignment="0" applyProtection="0"/>
    <xf numFmtId="0" fontId="167" fillId="0" borderId="0"/>
    <xf numFmtId="0" fontId="1" fillId="0" borderId="0"/>
    <xf numFmtId="0" fontId="10" fillId="0" borderId="0"/>
    <xf numFmtId="165" fontId="1" fillId="0" borderId="0" applyFont="0" applyFill="0" applyBorder="0" applyAlignment="0" applyProtection="0"/>
    <xf numFmtId="0" fontId="7" fillId="0" borderId="0"/>
    <xf numFmtId="165" fontId="10" fillId="0" borderId="0" applyFont="0" applyFill="0" applyBorder="0" applyAlignment="0" applyProtection="0"/>
    <xf numFmtId="0" fontId="10" fillId="0" borderId="0"/>
    <xf numFmtId="188" fontId="73" fillId="63" borderId="42" applyFill="0">
      <alignment horizontal="center" vertical="center"/>
    </xf>
    <xf numFmtId="0" fontId="10" fillId="0" borderId="0"/>
    <xf numFmtId="9" fontId="8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0" fontId="169" fillId="0" borderId="0"/>
    <xf numFmtId="165" fontId="10" fillId="0" borderId="0" applyFont="0" applyFill="0" applyBorder="0" applyAlignment="0" applyProtection="0"/>
    <xf numFmtId="0" fontId="33" fillId="0" borderId="0" applyNumberFormat="0" applyFill="0" applyAlignment="0" applyProtection="0"/>
    <xf numFmtId="0" fontId="34" fillId="0" borderId="0"/>
    <xf numFmtId="9" fontId="34" fillId="0" borderId="0" applyFont="0" applyFill="0" applyBorder="0" applyAlignment="0" applyProtection="0"/>
    <xf numFmtId="0" fontId="34" fillId="0" borderId="0"/>
    <xf numFmtId="165" fontId="10" fillId="0" borderId="0" applyFont="0" applyFill="0" applyBorder="0" applyAlignment="0" applyProtection="0"/>
    <xf numFmtId="193" fontId="39" fillId="0" borderId="0" applyFont="0" applyFill="0" applyBorder="0" applyAlignment="0" applyProtection="0">
      <alignment horizontal="left"/>
      <protection locked="0"/>
    </xf>
    <xf numFmtId="0" fontId="7" fillId="0" borderId="0"/>
    <xf numFmtId="194" fontId="39" fillId="0" borderId="0" applyFont="0" applyFill="0" applyBorder="0" applyAlignment="0" applyProtection="0">
      <protection locked="0"/>
    </xf>
    <xf numFmtId="195" fontId="39" fillId="0" borderId="0" applyFont="0" applyFill="0" applyBorder="0" applyAlignment="0" applyProtection="0">
      <protection locked="0"/>
    </xf>
    <xf numFmtId="196" fontId="39"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0" fillId="0" borderId="0" applyFont="0" applyFill="0" applyBorder="0" applyAlignment="0" applyProtection="0"/>
    <xf numFmtId="199" fontId="35"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0" fontId="7" fillId="7" borderId="16">
      <alignment horizontal="left" vertical="top" wrapText="1" indent="1"/>
      <protection locked="0"/>
    </xf>
    <xf numFmtId="164" fontId="1" fillId="0" borderId="0" applyFont="0" applyFill="0" applyBorder="0" applyAlignment="0" applyProtection="0"/>
    <xf numFmtId="0" fontId="40" fillId="7" borderId="16" applyNumberFormat="0">
      <protection locked="0"/>
    </xf>
    <xf numFmtId="188" fontId="39" fillId="0" borderId="0" applyFont="0" applyFill="0" applyBorder="0" applyProtection="0">
      <protection locked="0"/>
    </xf>
    <xf numFmtId="189" fontId="39" fillId="0" borderId="0" applyFont="0" applyFill="0" applyBorder="0" applyAlignment="0" applyProtection="0">
      <alignment wrapText="1"/>
    </xf>
    <xf numFmtId="198" fontId="39" fillId="0" borderId="0" applyFont="0" applyFill="0" applyBorder="0" applyAlignment="0" applyProtection="0">
      <protection locked="0"/>
    </xf>
    <xf numFmtId="198" fontId="39" fillId="0" borderId="0" applyFont="0" applyFill="0" applyBorder="0" applyAlignment="0" applyProtection="0">
      <protection locked="0"/>
    </xf>
    <xf numFmtId="0" fontId="41" fillId="0" borderId="16" applyFill="0">
      <alignment horizontal="center"/>
    </xf>
    <xf numFmtId="188" fontId="41" fillId="0" borderId="16" applyFill="0">
      <alignment horizontal="center" vertical="center"/>
    </xf>
    <xf numFmtId="49" fontId="42" fillId="0" borderId="0" applyFill="0" applyProtection="0">
      <alignment horizontal="left" indent="1"/>
    </xf>
    <xf numFmtId="49" fontId="42" fillId="0" borderId="0" applyFill="0" applyProtection="0">
      <alignment horizontal="left" indent="1"/>
    </xf>
    <xf numFmtId="0" fontId="43" fillId="0" borderId="0" applyNumberFormat="0" applyFill="0" applyBorder="0" applyAlignment="0" applyProtection="0">
      <alignment vertical="top"/>
      <protection locked="0"/>
    </xf>
    <xf numFmtId="0" fontId="33" fillId="0" borderId="0" applyNumberFormat="0" applyFill="0" applyAlignment="0"/>
    <xf numFmtId="0" fontId="44" fillId="0" borderId="0" applyNumberFormat="0" applyFill="0" applyAlignment="0"/>
    <xf numFmtId="49" fontId="45" fillId="39" borderId="0" applyFill="0" applyBorder="0">
      <alignment horizontal="left"/>
    </xf>
    <xf numFmtId="0" fontId="39" fillId="39" borderId="0" applyFill="0" applyBorder="0">
      <alignment wrapText="1"/>
    </xf>
    <xf numFmtId="0" fontId="7" fillId="5" borderId="17" applyNumberFormat="0">
      <alignment horizontal="left"/>
    </xf>
    <xf numFmtId="0" fontId="46" fillId="0" borderId="0" applyNumberFormat="0" applyFill="0" applyBorder="0" applyAlignment="0" applyProtection="0">
      <alignment vertical="top"/>
      <protection locked="0"/>
    </xf>
    <xf numFmtId="49" fontId="47" fillId="0" borderId="0" applyFill="0" applyBorder="0">
      <alignment horizontal="right" indent="1"/>
    </xf>
    <xf numFmtId="49" fontId="48" fillId="0" borderId="0" applyFill="0" applyBorder="0">
      <alignment horizontal="center" wrapText="1"/>
    </xf>
    <xf numFmtId="0" fontId="48" fillId="0" borderId="0" applyFill="0" applyBorder="0">
      <alignment horizontal="centerContinuous" wrapText="1"/>
    </xf>
    <xf numFmtId="0" fontId="48" fillId="0" borderId="0" applyFill="0" applyBorder="0">
      <alignment horizontal="center" wrapText="1"/>
    </xf>
    <xf numFmtId="49" fontId="7" fillId="0" borderId="0" applyFill="0" applyBorder="0">
      <alignment horizontal="left" indent="1"/>
    </xf>
    <xf numFmtId="49" fontId="7" fillId="0" borderId="0" applyFill="0" applyBorder="0">
      <alignment horizontal="left" wrapText="1" indent="2"/>
    </xf>
    <xf numFmtId="0" fontId="7" fillId="5" borderId="16" applyNumberFormat="0">
      <alignment horizontal="left"/>
    </xf>
    <xf numFmtId="0" fontId="10" fillId="0" borderId="0"/>
    <xf numFmtId="0" fontId="1" fillId="0" borderId="0"/>
    <xf numFmtId="0" fontId="37" fillId="0" borderId="0"/>
    <xf numFmtId="0" fontId="38" fillId="0" borderId="0"/>
    <xf numFmtId="49" fontId="49" fillId="5" borderId="18">
      <alignment horizontal="right" indent="2"/>
    </xf>
    <xf numFmtId="9" fontId="39" fillId="0" borderId="0" applyFont="0" applyFill="0" applyBorder="0" applyAlignment="0" applyProtection="0"/>
    <xf numFmtId="191" fontId="39" fillId="0" borderId="0" applyFont="0" applyFill="0" applyBorder="0" applyAlignment="0" applyProtection="0">
      <protection locked="0"/>
    </xf>
    <xf numFmtId="192" fontId="39" fillId="0" borderId="0" applyFont="0" applyFill="0" applyBorder="0" applyAlignment="0" applyProtection="0">
      <protection locked="0"/>
    </xf>
    <xf numFmtId="190" fontId="39" fillId="0" borderId="0" applyFont="0" applyFill="0" applyBorder="0" applyAlignment="0" applyProtection="0">
      <protection locked="0"/>
    </xf>
    <xf numFmtId="9" fontId="10"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7" fillId="0" borderId="0" applyFont="0" applyFill="0" applyBorder="0" applyAlignment="0" applyProtection="0"/>
    <xf numFmtId="9" fontId="1" fillId="0" borderId="0" applyFont="0" applyFill="0" applyBorder="0" applyAlignment="0" applyProtection="0"/>
    <xf numFmtId="0" fontId="7" fillId="5" borderId="19" applyNumberFormat="0">
      <alignment horizontal="left"/>
    </xf>
    <xf numFmtId="185" fontId="39" fillId="0" borderId="0" applyFont="0" applyFill="0" applyBorder="0" applyAlignment="0" applyProtection="0">
      <alignment horizontal="left"/>
      <protection locked="0"/>
    </xf>
    <xf numFmtId="197" fontId="39" fillId="0" borderId="0" applyFont="0" applyFill="0" applyBorder="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0" fontId="39" fillId="40" borderId="0"/>
    <xf numFmtId="187" fontId="39" fillId="0" borderId="0" applyFont="0" applyFill="0" applyBorder="0" applyAlignment="0" applyProtection="0">
      <alignment horizontal="left"/>
      <protection locked="0"/>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49" fontId="42" fillId="0" borderId="0" applyFill="0" applyProtection="0">
      <alignment horizontal="left" indent="1"/>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5" fontId="10"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188" fontId="39" fillId="0" borderId="0" applyFont="0" applyFill="0" applyBorder="0" applyProtection="0">
      <protection locked="0"/>
    </xf>
    <xf numFmtId="188" fontId="39" fillId="0" borderId="0" applyFont="0" applyFill="0" applyBorder="0" applyProtection="0">
      <protection locked="0"/>
    </xf>
    <xf numFmtId="49" fontId="42" fillId="0" borderId="0" applyFill="0" applyProtection="0">
      <alignment horizontal="left" indent="1"/>
    </xf>
    <xf numFmtId="188" fontId="39" fillId="0" borderId="0" applyFont="0" applyFill="0" applyBorder="0" applyProtection="0">
      <protection locked="0"/>
    </xf>
    <xf numFmtId="164" fontId="1" fillId="0" borderId="0" applyFont="0" applyFill="0" applyBorder="0" applyAlignment="0" applyProtection="0"/>
    <xf numFmtId="49" fontId="42" fillId="0" borderId="0" applyFill="0" applyProtection="0">
      <alignment horizontal="left" indent="1"/>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5" fontId="10" fillId="0" borderId="0" applyFont="0" applyFill="0" applyBorder="0" applyAlignment="0" applyProtection="0"/>
    <xf numFmtId="165" fontId="10"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5" fontId="7"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5" fontId="10"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188" fontId="39" fillId="0" borderId="0" applyFont="0" applyFill="0" applyBorder="0" applyProtection="0">
      <protection locked="0"/>
    </xf>
    <xf numFmtId="188" fontId="39" fillId="0" borderId="0" applyFont="0" applyFill="0" applyBorder="0" applyProtection="0">
      <protection locked="0"/>
    </xf>
    <xf numFmtId="165" fontId="7"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88" fontId="39" fillId="0" borderId="0" applyFont="0" applyFill="0" applyBorder="0" applyProtection="0">
      <protection locked="0"/>
    </xf>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164" fontId="1"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49" borderId="0" applyNumberFormat="0" applyBorder="0" applyAlignment="0" applyProtection="0"/>
    <xf numFmtId="0" fontId="50" fillId="44" borderId="0" applyNumberFormat="0" applyBorder="0" applyAlignment="0" applyProtection="0"/>
    <xf numFmtId="0" fontId="50" fillId="47" borderId="0" applyNumberFormat="0" applyBorder="0" applyAlignment="0" applyProtection="0"/>
    <xf numFmtId="0" fontId="50" fillId="50" borderId="0" applyNumberFormat="0" applyBorder="0" applyAlignment="0" applyProtection="0"/>
    <xf numFmtId="0" fontId="51" fillId="51" borderId="0" applyNumberFormat="0" applyBorder="0" applyAlignment="0" applyProtection="0"/>
    <xf numFmtId="0" fontId="51" fillId="48" borderId="0" applyNumberFormat="0" applyBorder="0" applyAlignment="0" applyProtection="0"/>
    <xf numFmtId="0" fontId="51" fillId="49"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51" fillId="57"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8" borderId="0" applyNumberFormat="0" applyBorder="0" applyAlignment="0" applyProtection="0"/>
    <xf numFmtId="0" fontId="52" fillId="42" borderId="0" applyNumberFormat="0" applyBorder="0" applyAlignment="0" applyProtection="0"/>
    <xf numFmtId="0" fontId="53" fillId="59" borderId="20" applyNumberFormat="0" applyAlignment="0" applyProtection="0"/>
    <xf numFmtId="0" fontId="54" fillId="60" borderId="21" applyNumberFormat="0" applyAlignment="0" applyProtection="0"/>
    <xf numFmtId="0" fontId="55" fillId="0" borderId="0"/>
    <xf numFmtId="0" fontId="55" fillId="0" borderId="0"/>
    <xf numFmtId="0" fontId="56" fillId="0" borderId="0" applyNumberFormat="0" applyFill="0" applyBorder="0" applyAlignment="0" applyProtection="0"/>
    <xf numFmtId="0" fontId="57" fillId="43" borderId="0" applyNumberFormat="0" applyBorder="0" applyAlignment="0" applyProtection="0"/>
    <xf numFmtId="0" fontId="58" fillId="0" borderId="22" applyNumberFormat="0" applyFill="0" applyAlignment="0" applyProtection="0"/>
    <xf numFmtId="0" fontId="59" fillId="0" borderId="23" applyNumberFormat="0" applyFill="0" applyAlignment="0" applyProtection="0"/>
    <xf numFmtId="0" fontId="60" fillId="0" borderId="24" applyNumberFormat="0" applyFill="0" applyAlignment="0" applyProtection="0"/>
    <xf numFmtId="0" fontId="60" fillId="0" borderId="0" applyNumberFormat="0" applyFill="0" applyBorder="0" applyAlignment="0" applyProtection="0"/>
    <xf numFmtId="0" fontId="61" fillId="46" borderId="20" applyNumberFormat="0" applyAlignment="0" applyProtection="0"/>
    <xf numFmtId="0" fontId="62" fillId="0" borderId="25" applyNumberFormat="0" applyFill="0" applyAlignment="0" applyProtection="0"/>
    <xf numFmtId="0" fontId="63" fillId="61" borderId="0" applyNumberFormat="0" applyBorder="0" applyAlignment="0" applyProtection="0"/>
    <xf numFmtId="0" fontId="55" fillId="0" borderId="0"/>
    <xf numFmtId="0" fontId="10" fillId="62" borderId="26" applyNumberFormat="0" applyFont="0" applyAlignment="0" applyProtection="0"/>
    <xf numFmtId="0" fontId="10" fillId="62" borderId="26" applyNumberFormat="0" applyFont="0" applyAlignment="0" applyProtection="0"/>
    <xf numFmtId="0" fontId="64" fillId="59" borderId="27" applyNumberFormat="0" applyAlignment="0" applyProtection="0"/>
    <xf numFmtId="9" fontId="10" fillId="0" borderId="0" applyFont="0" applyFill="0" applyBorder="0" applyAlignment="0" applyProtection="0"/>
    <xf numFmtId="0" fontId="10" fillId="0" borderId="0"/>
    <xf numFmtId="0" fontId="10" fillId="0" borderId="0" applyNumberFormat="0" applyFill="0" applyBorder="0" applyAlignment="0" applyProtection="0"/>
    <xf numFmtId="0" fontId="10" fillId="0" borderId="0" applyNumberFormat="0" applyFill="0" applyBorder="0" applyAlignment="0" applyProtection="0"/>
    <xf numFmtId="0" fontId="65" fillId="0" borderId="0" applyNumberFormat="0" applyFill="0" applyBorder="0" applyAlignment="0" applyProtection="0"/>
    <xf numFmtId="0" fontId="66" fillId="0" borderId="28" applyNumberFormat="0" applyFill="0" applyAlignment="0" applyProtection="0"/>
    <xf numFmtId="0" fontId="67" fillId="0" borderId="0" applyNumberForma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276" fontId="20" fillId="0" borderId="42">
      <alignment horizontal="center"/>
    </xf>
    <xf numFmtId="275" fontId="127" fillId="0" borderId="0">
      <alignment horizontal="right"/>
    </xf>
    <xf numFmtId="0" fontId="74" fillId="0" borderId="42" applyNumberFormat="0">
      <alignment horizontal="left"/>
      <protection locked="0"/>
    </xf>
    <xf numFmtId="165" fontId="1" fillId="0" borderId="0" applyFont="0" applyFill="0" applyBorder="0" applyAlignment="0" applyProtection="0"/>
    <xf numFmtId="0" fontId="7" fillId="0" borderId="0"/>
    <xf numFmtId="0" fontId="7" fillId="7" borderId="16">
      <alignment vertical="top" wrapText="1"/>
      <protection locked="0"/>
    </xf>
    <xf numFmtId="188" fontId="39" fillId="0" borderId="0" applyFont="0" applyFill="0" applyBorder="0" applyProtection="0">
      <protection locked="0"/>
    </xf>
    <xf numFmtId="49" fontId="45" fillId="39" borderId="0" applyFill="0" applyBorder="0">
      <alignment horizontal="left"/>
    </xf>
    <xf numFmtId="0" fontId="39" fillId="39" borderId="0" applyFill="0" applyBorder="0">
      <alignment wrapText="1"/>
    </xf>
    <xf numFmtId="9" fontId="39" fillId="0" borderId="0" applyFont="0" applyFill="0" applyBorder="0" applyAlignment="0" applyProtection="0"/>
    <xf numFmtId="0" fontId="7" fillId="7" borderId="16">
      <alignment horizontal="left" vertical="top" wrapText="1" indent="1"/>
      <protection locked="0"/>
    </xf>
    <xf numFmtId="0" fontId="7" fillId="14" borderId="14" applyNumberFormat="0" applyFont="0" applyAlignment="0" applyProtection="0"/>
    <xf numFmtId="165" fontId="10" fillId="0" borderId="0" applyFont="0" applyFill="0" applyBorder="0" applyAlignment="0" applyProtection="0"/>
    <xf numFmtId="165" fontId="10" fillId="0" borderId="0" applyFont="0" applyFill="0" applyBorder="0" applyAlignment="0" applyProtection="0"/>
    <xf numFmtId="0" fontId="46"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39" fillId="39" borderId="0" applyFill="0" applyBorder="0"/>
    <xf numFmtId="9" fontId="39"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9" fontId="39" fillId="0" borderId="0" applyFont="0" applyFill="0" applyBorder="0" applyAlignment="0" applyProtection="0"/>
    <xf numFmtId="202" fontId="10" fillId="0" borderId="0"/>
    <xf numFmtId="193" fontId="10" fillId="0" borderId="4" applyFont="0" applyFill="0" applyBorder="0" applyAlignment="0" applyProtection="0">
      <alignment horizontal="left"/>
      <protection locked="0"/>
    </xf>
    <xf numFmtId="200" fontId="10" fillId="5" borderId="4"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0" fontId="10" fillId="39" borderId="0"/>
    <xf numFmtId="0" fontId="73" fillId="63" borderId="4" applyFill="0">
      <alignment horizontal="center"/>
    </xf>
    <xf numFmtId="188" fontId="73" fillId="63" borderId="4" applyFill="0">
      <alignment horizontal="center" vertical="center"/>
    </xf>
    <xf numFmtId="49" fontId="69" fillId="39" borderId="0" applyFill="0">
      <alignment horizontal="left" indent="1"/>
    </xf>
    <xf numFmtId="0" fontId="71" fillId="0" borderId="0" applyNumberFormat="0" applyFill="0" applyAlignment="0"/>
    <xf numFmtId="0" fontId="71" fillId="63" borderId="0" applyNumberFormat="0" applyFill="0" applyAlignment="0"/>
    <xf numFmtId="201" fontId="7" fillId="5" borderId="17" applyNumberFormat="0">
      <alignment horizontal="left"/>
    </xf>
    <xf numFmtId="0" fontId="7" fillId="5" borderId="17" applyNumberFormat="0" applyFill="0">
      <alignment horizontal="left"/>
    </xf>
    <xf numFmtId="0" fontId="75" fillId="0" borderId="0" applyNumberFormat="0" applyFill="0" applyBorder="0" applyAlignment="0" applyProtection="0">
      <alignment vertical="top"/>
      <protection locked="0"/>
    </xf>
    <xf numFmtId="49" fontId="72" fillId="63" borderId="0" applyFill="0" applyBorder="0">
      <alignment horizontal="right" indent="1"/>
    </xf>
    <xf numFmtId="49" fontId="20" fillId="39" borderId="0" applyFill="0" applyBorder="0">
      <alignment horizontal="center" wrapText="1"/>
    </xf>
    <xf numFmtId="0" fontId="20" fillId="39" borderId="0" applyFill="0" applyBorder="0">
      <alignment horizontal="centerContinuous" wrapText="1"/>
    </xf>
    <xf numFmtId="201" fontId="7" fillId="5" borderId="16" applyNumberFormat="0">
      <alignment horizontal="left"/>
    </xf>
    <xf numFmtId="0" fontId="7" fillId="5" borderId="16" applyNumberFormat="0">
      <alignment horizontal="left"/>
    </xf>
    <xf numFmtId="180" fontId="1" fillId="0" borderId="0"/>
    <xf numFmtId="180" fontId="1" fillId="0" borderId="0"/>
    <xf numFmtId="180" fontId="1" fillId="0" borderId="0"/>
    <xf numFmtId="0" fontId="10" fillId="0" borderId="0" applyBorder="0"/>
    <xf numFmtId="0" fontId="10" fillId="0" borderId="0"/>
    <xf numFmtId="0" fontId="10" fillId="0" borderId="0"/>
    <xf numFmtId="49" fontId="68" fillId="39" borderId="29">
      <alignment horizontal="right" indent="2"/>
    </xf>
    <xf numFmtId="49" fontId="49" fillId="5" borderId="18" applyFill="0">
      <alignment horizontal="right" indent="2"/>
    </xf>
    <xf numFmtId="9" fontId="39" fillId="0" borderId="0" applyFont="0" applyFill="0" applyBorder="0" applyAlignment="0" applyProtection="0"/>
    <xf numFmtId="9" fontId="50" fillId="0" borderId="0" applyFont="0" applyFill="0" applyBorder="0" applyAlignment="0" applyProtection="0"/>
    <xf numFmtId="165" fontId="36" fillId="0" borderId="31" applyFont="0" applyAlignment="0">
      <alignment vertical="top" wrapText="1"/>
    </xf>
    <xf numFmtId="0" fontId="7" fillId="5" borderId="19" applyNumberFormat="0" applyFill="0">
      <alignment horizontal="left"/>
    </xf>
    <xf numFmtId="185" fontId="74" fillId="0" borderId="4" applyFont="0" applyFill="0" applyBorder="0" applyAlignment="0" applyProtection="0">
      <alignment horizontal="left"/>
      <protection locked="0"/>
    </xf>
    <xf numFmtId="197" fontId="74" fillId="0" borderId="4">
      <alignment horizontal="left"/>
      <protection locked="0"/>
    </xf>
    <xf numFmtId="0" fontId="76" fillId="0" borderId="0" applyNumberFormat="0" applyFill="0" applyBorder="0" applyAlignment="0" applyProtection="0"/>
    <xf numFmtId="0" fontId="10" fillId="63" borderId="0"/>
    <xf numFmtId="165" fontId="1" fillId="0" borderId="0" applyFont="0" applyFill="0" applyBorder="0" applyAlignment="0" applyProtection="0"/>
    <xf numFmtId="0" fontId="50" fillId="41" borderId="0" applyNumberFormat="0" applyBorder="0" applyAlignment="0" applyProtection="0"/>
    <xf numFmtId="0" fontId="1" fillId="41" borderId="0" applyNumberFormat="0" applyBorder="0" applyAlignment="0" applyProtection="0"/>
    <xf numFmtId="0" fontId="85" fillId="16" borderId="0" applyNumberFormat="0" applyBorder="0" applyAlignment="0" applyProtection="0"/>
    <xf numFmtId="0" fontId="50" fillId="42" borderId="0" applyNumberFormat="0" applyBorder="0" applyAlignment="0" applyProtection="0"/>
    <xf numFmtId="0" fontId="1" fillId="42" borderId="0" applyNumberFormat="0" applyBorder="0" applyAlignment="0" applyProtection="0"/>
    <xf numFmtId="0" fontId="85" fillId="20" borderId="0" applyNumberFormat="0" applyBorder="0" applyAlignment="0" applyProtection="0"/>
    <xf numFmtId="0" fontId="50" fillId="43" borderId="0" applyNumberFormat="0" applyBorder="0" applyAlignment="0" applyProtection="0"/>
    <xf numFmtId="0" fontId="1" fillId="43" borderId="0" applyNumberFormat="0" applyBorder="0" applyAlignment="0" applyProtection="0"/>
    <xf numFmtId="0" fontId="85" fillId="24" borderId="0" applyNumberFormat="0" applyBorder="0" applyAlignment="0" applyProtection="0"/>
    <xf numFmtId="0" fontId="50" fillId="44" borderId="0" applyNumberFormat="0" applyBorder="0" applyAlignment="0" applyProtection="0"/>
    <xf numFmtId="0" fontId="1" fillId="44" borderId="0" applyNumberFormat="0" applyBorder="0" applyAlignment="0" applyProtection="0"/>
    <xf numFmtId="0" fontId="85" fillId="28" borderId="0" applyNumberFormat="0" applyBorder="0" applyAlignment="0" applyProtection="0"/>
    <xf numFmtId="0" fontId="50" fillId="45" borderId="0" applyNumberFormat="0" applyBorder="0" applyAlignment="0" applyProtection="0"/>
    <xf numFmtId="0" fontId="85" fillId="32" borderId="0" applyNumberFormat="0" applyBorder="0" applyAlignment="0" applyProtection="0"/>
    <xf numFmtId="0" fontId="50" fillId="46" borderId="0" applyNumberFormat="0" applyBorder="0" applyAlignment="0" applyProtection="0"/>
    <xf numFmtId="0" fontId="1" fillId="59" borderId="0" applyNumberFormat="0" applyBorder="0" applyAlignment="0" applyProtection="0"/>
    <xf numFmtId="0" fontId="85" fillId="36" borderId="0" applyNumberFormat="0" applyBorder="0" applyAlignment="0" applyProtection="0"/>
    <xf numFmtId="0" fontId="50" fillId="47" borderId="0" applyNumberFormat="0" applyBorder="0" applyAlignment="0" applyProtection="0"/>
    <xf numFmtId="0" fontId="1" fillId="47" borderId="0" applyNumberFormat="0" applyBorder="0" applyAlignment="0" applyProtection="0"/>
    <xf numFmtId="0" fontId="85" fillId="17" borderId="0" applyNumberFormat="0" applyBorder="0" applyAlignment="0" applyProtection="0"/>
    <xf numFmtId="0" fontId="50" fillId="48" borderId="0" applyNumberFormat="0" applyBorder="0" applyAlignment="0" applyProtection="0"/>
    <xf numFmtId="0" fontId="85" fillId="21" borderId="0" applyNumberFormat="0" applyBorder="0" applyAlignment="0" applyProtection="0"/>
    <xf numFmtId="0" fontId="50" fillId="49" borderId="0" applyNumberFormat="0" applyBorder="0" applyAlignment="0" applyProtection="0"/>
    <xf numFmtId="0" fontId="1" fillId="49" borderId="0" applyNumberFormat="0" applyBorder="0" applyAlignment="0" applyProtection="0"/>
    <xf numFmtId="0" fontId="85" fillId="25" borderId="0" applyNumberFormat="0" applyBorder="0" applyAlignment="0" applyProtection="0"/>
    <xf numFmtId="0" fontId="50" fillId="44" borderId="0" applyNumberFormat="0" applyBorder="0" applyAlignment="0" applyProtection="0"/>
    <xf numFmtId="0" fontId="1" fillId="44" borderId="0" applyNumberFormat="0" applyBorder="0" applyAlignment="0" applyProtection="0"/>
    <xf numFmtId="0" fontId="85" fillId="29" borderId="0" applyNumberFormat="0" applyBorder="0" applyAlignment="0" applyProtection="0"/>
    <xf numFmtId="0" fontId="50" fillId="47" borderId="0" applyNumberFormat="0" applyBorder="0" applyAlignment="0" applyProtection="0"/>
    <xf numFmtId="0" fontId="1" fillId="47" borderId="0" applyNumberFormat="0" applyBorder="0" applyAlignment="0" applyProtection="0"/>
    <xf numFmtId="0" fontId="85" fillId="33" borderId="0" applyNumberFormat="0" applyBorder="0" applyAlignment="0" applyProtection="0"/>
    <xf numFmtId="0" fontId="50" fillId="50" borderId="0" applyNumberFormat="0" applyBorder="0" applyAlignment="0" applyProtection="0"/>
    <xf numFmtId="0" fontId="1" fillId="50" borderId="0" applyNumberFormat="0" applyBorder="0" applyAlignment="0" applyProtection="0"/>
    <xf numFmtId="0" fontId="85" fillId="37" borderId="0" applyNumberFormat="0" applyBorder="0" applyAlignment="0" applyProtection="0"/>
    <xf numFmtId="0" fontId="51" fillId="51" borderId="0" applyNumberFormat="0" applyBorder="0" applyAlignment="0" applyProtection="0"/>
    <xf numFmtId="0" fontId="3" fillId="51" borderId="0" applyNumberFormat="0" applyBorder="0" applyAlignment="0" applyProtection="0"/>
    <xf numFmtId="0" fontId="86" fillId="18" borderId="0" applyNumberFormat="0" applyBorder="0" applyAlignment="0" applyProtection="0"/>
    <xf numFmtId="0" fontId="51" fillId="48" borderId="0" applyNumberFormat="0" applyBorder="0" applyAlignment="0" applyProtection="0"/>
    <xf numFmtId="0" fontId="3" fillId="48" borderId="0" applyNumberFormat="0" applyBorder="0" applyAlignment="0" applyProtection="0"/>
    <xf numFmtId="0" fontId="86" fillId="22" borderId="0" applyNumberFormat="0" applyBorder="0" applyAlignment="0" applyProtection="0"/>
    <xf numFmtId="0" fontId="51" fillId="49" borderId="0" applyNumberFormat="0" applyBorder="0" applyAlignment="0" applyProtection="0"/>
    <xf numFmtId="0" fontId="3" fillId="49" borderId="0" applyNumberFormat="0" applyBorder="0" applyAlignment="0" applyProtection="0"/>
    <xf numFmtId="0" fontId="86" fillId="26" borderId="0" applyNumberFormat="0" applyBorder="0" applyAlignment="0" applyProtection="0"/>
    <xf numFmtId="0" fontId="51" fillId="52" borderId="0" applyNumberFormat="0" applyBorder="0" applyAlignment="0" applyProtection="0"/>
    <xf numFmtId="0" fontId="3" fillId="52" borderId="0" applyNumberFormat="0" applyBorder="0" applyAlignment="0" applyProtection="0"/>
    <xf numFmtId="0" fontId="86" fillId="30" borderId="0" applyNumberFormat="0" applyBorder="0" applyAlignment="0" applyProtection="0"/>
    <xf numFmtId="0" fontId="51" fillId="53" borderId="0" applyNumberFormat="0" applyBorder="0" applyAlignment="0" applyProtection="0"/>
    <xf numFmtId="0" fontId="3" fillId="53" borderId="0" applyNumberFormat="0" applyBorder="0" applyAlignment="0" applyProtection="0"/>
    <xf numFmtId="0" fontId="86" fillId="34" borderId="0" applyNumberFormat="0" applyBorder="0" applyAlignment="0" applyProtection="0"/>
    <xf numFmtId="0" fontId="51" fillId="54" borderId="0" applyNumberFormat="0" applyBorder="0" applyAlignment="0" applyProtection="0"/>
    <xf numFmtId="0" fontId="3" fillId="54" borderId="0" applyNumberFormat="0" applyBorder="0" applyAlignment="0" applyProtection="0"/>
    <xf numFmtId="0" fontId="86" fillId="38" borderId="0" applyNumberFormat="0" applyBorder="0" applyAlignment="0" applyProtection="0"/>
    <xf numFmtId="0" fontId="51" fillId="55" borderId="0" applyNumberFormat="0" applyBorder="0" applyAlignment="0" applyProtection="0"/>
    <xf numFmtId="0" fontId="3" fillId="55" borderId="0" applyNumberFormat="0" applyBorder="0" applyAlignment="0" applyProtection="0"/>
    <xf numFmtId="0" fontId="86" fillId="15" borderId="0" applyNumberFormat="0" applyBorder="0" applyAlignment="0" applyProtection="0"/>
    <xf numFmtId="0" fontId="51" fillId="56" borderId="0" applyNumberFormat="0" applyBorder="0" applyAlignment="0" applyProtection="0"/>
    <xf numFmtId="0" fontId="3" fillId="56" borderId="0" applyNumberFormat="0" applyBorder="0" applyAlignment="0" applyProtection="0"/>
    <xf numFmtId="0" fontId="86" fillId="19" borderId="0" applyNumberFormat="0" applyBorder="0" applyAlignment="0" applyProtection="0"/>
    <xf numFmtId="0" fontId="51" fillId="57" borderId="0" applyNumberFormat="0" applyBorder="0" applyAlignment="0" applyProtection="0"/>
    <xf numFmtId="0" fontId="3" fillId="57" borderId="0" applyNumberFormat="0" applyBorder="0" applyAlignment="0" applyProtection="0"/>
    <xf numFmtId="0" fontId="86" fillId="23" borderId="0" applyNumberFormat="0" applyBorder="0" applyAlignment="0" applyProtection="0"/>
    <xf numFmtId="0" fontId="51" fillId="52" borderId="0" applyNumberFormat="0" applyBorder="0" applyAlignment="0" applyProtection="0"/>
    <xf numFmtId="0" fontId="3" fillId="52" borderId="0" applyNumberFormat="0" applyBorder="0" applyAlignment="0" applyProtection="0"/>
    <xf numFmtId="0" fontId="86" fillId="27" borderId="0" applyNumberFormat="0" applyBorder="0" applyAlignment="0" applyProtection="0"/>
    <xf numFmtId="0" fontId="51" fillId="53" borderId="0" applyNumberFormat="0" applyBorder="0" applyAlignment="0" applyProtection="0"/>
    <xf numFmtId="0" fontId="86" fillId="31" borderId="0" applyNumberFormat="0" applyBorder="0" applyAlignment="0" applyProtection="0"/>
    <xf numFmtId="0" fontId="51" fillId="58" borderId="0" applyNumberFormat="0" applyBorder="0" applyAlignment="0" applyProtection="0"/>
    <xf numFmtId="0" fontId="3" fillId="58" borderId="0" applyNumberFormat="0" applyBorder="0" applyAlignment="0" applyProtection="0"/>
    <xf numFmtId="0" fontId="86" fillId="35" borderId="0" applyNumberFormat="0" applyBorder="0" applyAlignment="0" applyProtection="0"/>
    <xf numFmtId="0" fontId="52" fillId="42" borderId="0" applyNumberFormat="0" applyBorder="0" applyAlignment="0" applyProtection="0"/>
    <xf numFmtId="0" fontId="29" fillId="42" borderId="0" applyNumberFormat="0" applyBorder="0" applyAlignment="0" applyProtection="0"/>
    <xf numFmtId="0" fontId="87" fillId="9" borderId="0" applyNumberFormat="0" applyBorder="0" applyAlignment="0" applyProtection="0"/>
    <xf numFmtId="0" fontId="53" fillId="59" borderId="20" applyNumberFormat="0" applyAlignment="0" applyProtection="0"/>
    <xf numFmtId="0" fontId="88" fillId="59" borderId="10" applyNumberFormat="0" applyAlignment="0" applyProtection="0"/>
    <xf numFmtId="0" fontId="89" fillId="12" borderId="10" applyNumberFormat="0" applyAlignment="0" applyProtection="0"/>
    <xf numFmtId="204" fontId="68" fillId="0" borderId="0" applyFill="0" applyBorder="0"/>
    <xf numFmtId="204" fontId="68" fillId="0" borderId="0" applyFill="0" applyBorder="0"/>
    <xf numFmtId="205" fontId="68" fillId="0" borderId="0" applyFill="0" applyBorder="0"/>
    <xf numFmtId="205" fontId="68" fillId="0" borderId="0" applyFill="0" applyBorder="0"/>
    <xf numFmtId="206" fontId="68" fillId="0" borderId="0" applyFill="0" applyBorder="0"/>
    <xf numFmtId="206" fontId="68" fillId="0" borderId="0" applyFill="0" applyBorder="0"/>
    <xf numFmtId="207" fontId="68" fillId="0" borderId="0" applyFill="0" applyBorder="0"/>
    <xf numFmtId="207" fontId="68" fillId="0" borderId="0" applyFill="0" applyBorder="0"/>
    <xf numFmtId="208" fontId="68" fillId="0" borderId="0" applyFill="0" applyBorder="0"/>
    <xf numFmtId="208" fontId="68" fillId="0" borderId="0" applyFill="0" applyBorder="0"/>
    <xf numFmtId="219" fontId="68" fillId="0" borderId="0" applyFill="0" applyBorder="0"/>
    <xf numFmtId="219" fontId="68" fillId="0" borderId="0" applyFill="0" applyBorder="0"/>
    <xf numFmtId="220" fontId="68" fillId="0" borderId="0" applyFill="0" applyBorder="0"/>
    <xf numFmtId="220" fontId="68" fillId="0" borderId="0" applyFill="0" applyBorder="0"/>
    <xf numFmtId="221" fontId="68" fillId="0" borderId="0" applyFill="0" applyBorder="0"/>
    <xf numFmtId="221" fontId="68" fillId="0" borderId="0" applyFill="0" applyBorder="0"/>
    <xf numFmtId="227" fontId="68" fillId="0" borderId="0" applyFill="0" applyBorder="0"/>
    <xf numFmtId="227" fontId="68" fillId="0" borderId="0" applyFill="0" applyBorder="0"/>
    <xf numFmtId="222" fontId="68" fillId="0" borderId="0" applyFill="0" applyBorder="0"/>
    <xf numFmtId="222" fontId="68" fillId="0" borderId="0" applyFill="0" applyBorder="0"/>
    <xf numFmtId="222" fontId="68" fillId="0" borderId="0" applyFill="0" applyBorder="0">
      <alignment horizontal="center"/>
    </xf>
    <xf numFmtId="222" fontId="68" fillId="0" borderId="0" applyFill="0" applyBorder="0">
      <alignment horizontal="center"/>
    </xf>
    <xf numFmtId="209" fontId="68" fillId="0" borderId="0" applyFill="0" applyBorder="0"/>
    <xf numFmtId="209" fontId="68" fillId="0" borderId="0" applyFill="0" applyBorder="0"/>
    <xf numFmtId="0" fontId="54" fillId="60" borderId="21" applyNumberFormat="0" applyAlignment="0" applyProtection="0"/>
    <xf numFmtId="0" fontId="90" fillId="13" borderId="13" applyNumberFormat="0" applyAlignment="0" applyProtection="0"/>
    <xf numFmtId="223" fontId="68" fillId="0" borderId="0" applyFill="0" applyBorder="0"/>
    <xf numFmtId="223" fontId="68" fillId="0" borderId="0" applyFill="0" applyBorder="0"/>
    <xf numFmtId="224" fontId="68" fillId="0" borderId="0" applyFill="0" applyBorder="0"/>
    <xf numFmtId="224" fontId="68" fillId="0" borderId="0" applyFill="0" applyBorder="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0"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210" fontId="68" fillId="0" borderId="0" applyFill="0" applyBorder="0"/>
    <xf numFmtId="210" fontId="68" fillId="0" borderId="0" applyFill="0" applyBorder="0"/>
    <xf numFmtId="211" fontId="70" fillId="0" borderId="0" applyFill="0" applyBorder="0"/>
    <xf numFmtId="212" fontId="68" fillId="0" borderId="0" applyFill="0" applyBorder="0"/>
    <xf numFmtId="212" fontId="68" fillId="0" borderId="0" applyFill="0" applyBorder="0"/>
    <xf numFmtId="213" fontId="68" fillId="0" borderId="0" applyFill="0" applyBorder="0"/>
    <xf numFmtId="213" fontId="68" fillId="0" borderId="0" applyFill="0" applyBorder="0"/>
    <xf numFmtId="214" fontId="68" fillId="0" borderId="0" applyFill="0" applyBorder="0"/>
    <xf numFmtId="214" fontId="68" fillId="0" borderId="0" applyFill="0" applyBorder="0"/>
    <xf numFmtId="215" fontId="68" fillId="0" borderId="0" applyFill="0" applyBorder="0"/>
    <xf numFmtId="215" fontId="68" fillId="0" borderId="0" applyFill="0" applyBorder="0"/>
    <xf numFmtId="216" fontId="68" fillId="0" borderId="0" applyFill="0" applyBorder="0"/>
    <xf numFmtId="216" fontId="68" fillId="0" borderId="0" applyFill="0" applyBorder="0"/>
    <xf numFmtId="217" fontId="68" fillId="0" borderId="0" applyFill="0" applyBorder="0"/>
    <xf numFmtId="217" fontId="68" fillId="0" borderId="0" applyFill="0" applyBorder="0"/>
    <xf numFmtId="218" fontId="68" fillId="0" borderId="0" applyFill="0" applyBorder="0"/>
    <xf numFmtId="218" fontId="68" fillId="0" borderId="0" applyFill="0" applyBorder="0"/>
    <xf numFmtId="164" fontId="10" fillId="0" borderId="0" applyFont="0" applyFill="0" applyBorder="0" applyAlignment="0" applyProtection="0"/>
    <xf numFmtId="0" fontId="56" fillId="0" borderId="0" applyNumberFormat="0" applyFill="0" applyBorder="0" applyAlignment="0" applyProtection="0"/>
    <xf numFmtId="0" fontId="91" fillId="0" borderId="0" applyNumberFormat="0" applyFill="0" applyBorder="0" applyAlignment="0" applyProtection="0"/>
    <xf numFmtId="0" fontId="57" fillId="43" borderId="0" applyNumberFormat="0" applyBorder="0" applyAlignment="0" applyProtection="0"/>
    <xf numFmtId="0" fontId="28" fillId="43" borderId="0" applyNumberFormat="0" applyBorder="0" applyAlignment="0" applyProtection="0"/>
    <xf numFmtId="0" fontId="92" fillId="8" borderId="0" applyNumberFormat="0" applyBorder="0" applyAlignment="0" applyProtection="0"/>
    <xf numFmtId="0" fontId="78" fillId="0" borderId="0" applyFill="0" applyBorder="0"/>
    <xf numFmtId="0" fontId="78" fillId="0" borderId="0" applyFill="0" applyBorder="0"/>
    <xf numFmtId="0" fontId="71" fillId="0" borderId="0" applyFill="0" applyBorder="0"/>
    <xf numFmtId="0" fontId="71" fillId="0" borderId="0" applyFill="0" applyBorder="0"/>
    <xf numFmtId="0" fontId="20" fillId="0" borderId="0" applyFill="0" applyBorder="0"/>
    <xf numFmtId="0" fontId="20" fillId="0" borderId="0" applyFill="0" applyBorder="0"/>
    <xf numFmtId="0" fontId="79" fillId="0" borderId="0" applyFill="0" applyBorder="0"/>
    <xf numFmtId="0" fontId="79" fillId="0" borderId="0" applyFill="0" applyBorder="0"/>
    <xf numFmtId="0" fontId="58" fillId="0" borderId="22" applyNumberFormat="0" applyFill="0" applyAlignment="0" applyProtection="0"/>
    <xf numFmtId="0" fontId="58" fillId="0" borderId="22" applyNumberFormat="0" applyFill="0" applyAlignment="0" applyProtection="0"/>
    <xf numFmtId="0" fontId="93" fillId="0" borderId="7"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94" fillId="0" borderId="8" applyNumberFormat="0" applyFill="0" applyAlignment="0" applyProtection="0"/>
    <xf numFmtId="0" fontId="60" fillId="0" borderId="24" applyNumberFormat="0" applyFill="0" applyAlignment="0" applyProtection="0"/>
    <xf numFmtId="0" fontId="95" fillId="0" borderId="9" applyNumberFormat="0" applyFill="0" applyAlignment="0" applyProtection="0"/>
    <xf numFmtId="0" fontId="60" fillId="0" borderId="0" applyNumberFormat="0" applyFill="0" applyBorder="0" applyAlignment="0" applyProtection="0"/>
    <xf numFmtId="0" fontId="95" fillId="0" borderId="0" applyNumberFormat="0" applyFill="0" applyBorder="0" applyAlignment="0" applyProtection="0"/>
    <xf numFmtId="0" fontId="82" fillId="0" borderId="0" applyFill="0" applyBorder="0">
      <alignment horizontal="left"/>
      <protection hidden="1"/>
    </xf>
    <xf numFmtId="0" fontId="82" fillId="0" borderId="0" applyFill="0" applyBorder="0">
      <alignment horizontal="left" indent="1"/>
      <protection hidden="1"/>
    </xf>
    <xf numFmtId="0" fontId="82" fillId="0" borderId="0" applyFill="0" applyBorder="0">
      <alignment horizontal="left" indent="2"/>
      <protection hidden="1"/>
    </xf>
    <xf numFmtId="0" fontId="82" fillId="0" borderId="0" applyFill="0" applyBorder="0">
      <alignment horizontal="left" indent="3"/>
      <protection hidden="1"/>
    </xf>
    <xf numFmtId="180" fontId="77" fillId="0" borderId="0" applyNumberFormat="0" applyFill="0" applyBorder="0" applyAlignment="0" applyProtection="0">
      <alignment vertical="top"/>
      <protection locked="0"/>
    </xf>
    <xf numFmtId="180" fontId="75" fillId="0" borderId="0" applyNumberFormat="0" applyFill="0" applyBorder="0" applyAlignment="0" applyProtection="0">
      <alignment vertical="top"/>
      <protection locked="0"/>
    </xf>
    <xf numFmtId="203" fontId="82" fillId="0" borderId="0" applyNumberFormat="0" applyFill="0" applyBorder="0" applyAlignment="0" applyProtection="0">
      <protection locked="0"/>
    </xf>
    <xf numFmtId="204" fontId="83" fillId="0" borderId="0" applyFill="0" applyBorder="0">
      <protection locked="0"/>
    </xf>
    <xf numFmtId="205" fontId="83" fillId="0" borderId="0" applyFill="0" applyBorder="0">
      <protection locked="0"/>
    </xf>
    <xf numFmtId="206" fontId="83" fillId="0" borderId="0" applyFill="0" applyBorder="0">
      <protection locked="0"/>
    </xf>
    <xf numFmtId="207" fontId="83" fillId="0" borderId="0" applyFill="0" applyBorder="0">
      <protection locked="0"/>
    </xf>
    <xf numFmtId="208" fontId="83" fillId="0" borderId="0" applyFill="0" applyBorder="0">
      <protection locked="0"/>
    </xf>
    <xf numFmtId="225" fontId="83" fillId="0" borderId="0" applyFill="0" applyBorder="0">
      <protection locked="0"/>
    </xf>
    <xf numFmtId="226" fontId="83" fillId="0" borderId="0" applyFill="0" applyBorder="0">
      <protection locked="0"/>
    </xf>
    <xf numFmtId="221" fontId="83" fillId="0" borderId="0" applyFill="0" applyBorder="0">
      <protection locked="0"/>
    </xf>
    <xf numFmtId="227" fontId="83" fillId="0" borderId="0" applyFill="0" applyBorder="0">
      <protection locked="0"/>
    </xf>
    <xf numFmtId="222" fontId="83" fillId="0" borderId="0" applyFill="0" applyBorder="0">
      <protection locked="0"/>
    </xf>
    <xf numFmtId="209" fontId="83" fillId="0" borderId="0" applyFill="0" applyBorder="0">
      <protection locked="0"/>
    </xf>
    <xf numFmtId="209" fontId="84" fillId="0" borderId="0" applyFill="0" applyBorder="0">
      <protection locked="0"/>
    </xf>
    <xf numFmtId="209" fontId="83" fillId="0" borderId="0" applyFill="0" applyBorder="0">
      <protection locked="0"/>
    </xf>
    <xf numFmtId="49" fontId="83" fillId="0" borderId="0" applyFill="0" applyBorder="0">
      <alignment vertical="top"/>
      <protection locked="0"/>
    </xf>
    <xf numFmtId="49" fontId="84" fillId="0" borderId="0" applyFill="0" applyBorder="0">
      <alignment vertical="top"/>
      <protection locked="0"/>
    </xf>
    <xf numFmtId="0" fontId="83" fillId="0" borderId="0" applyFill="0" applyBorder="0">
      <alignment vertical="top" wrapText="1"/>
      <protection locked="0"/>
    </xf>
    <xf numFmtId="223" fontId="83" fillId="0" borderId="0" applyFill="0" applyBorder="0">
      <protection locked="0"/>
    </xf>
    <xf numFmtId="224" fontId="83" fillId="0" borderId="0" applyFill="0" applyBorder="0">
      <protection locked="0"/>
    </xf>
    <xf numFmtId="0" fontId="61" fillId="46" borderId="20" applyNumberFormat="0" applyAlignment="0" applyProtection="0"/>
    <xf numFmtId="0" fontId="30" fillId="59" borderId="10" applyNumberFormat="0" applyAlignment="0" applyProtection="0"/>
    <xf numFmtId="0" fontId="96" fillId="11" borderId="10" applyNumberFormat="0" applyAlignment="0" applyProtection="0"/>
    <xf numFmtId="210" fontId="83" fillId="0" borderId="0" applyFill="0" applyBorder="0">
      <protection locked="0"/>
    </xf>
    <xf numFmtId="211" fontId="83" fillId="0" borderId="0" applyFill="0" applyBorder="0">
      <protection locked="0"/>
    </xf>
    <xf numFmtId="212" fontId="83" fillId="0" borderId="0" applyFill="0" applyBorder="0">
      <protection locked="0"/>
    </xf>
    <xf numFmtId="213" fontId="83" fillId="0" borderId="0" applyFill="0" applyBorder="0">
      <protection locked="0"/>
    </xf>
    <xf numFmtId="214" fontId="83" fillId="0" borderId="0" applyFill="0" applyBorder="0">
      <protection locked="0"/>
    </xf>
    <xf numFmtId="215" fontId="83" fillId="0" borderId="0" applyFill="0" applyBorder="0">
      <protection locked="0"/>
    </xf>
    <xf numFmtId="216" fontId="83" fillId="0" borderId="0" applyFill="0" applyBorder="0">
      <protection locked="0"/>
    </xf>
    <xf numFmtId="217" fontId="83" fillId="0" borderId="0" applyFill="0" applyBorder="0">
      <protection locked="0"/>
    </xf>
    <xf numFmtId="218" fontId="83" fillId="0" borderId="0" applyFill="0" applyBorder="0">
      <protection locked="0"/>
    </xf>
    <xf numFmtId="49" fontId="83" fillId="0" borderId="0" applyFill="0" applyBorder="0">
      <alignment horizontal="left" vertical="top"/>
      <protection locked="0"/>
    </xf>
    <xf numFmtId="49" fontId="83" fillId="0" borderId="0" applyFill="0" applyBorder="0">
      <alignment horizontal="left" vertical="top" indent="1"/>
      <protection locked="0"/>
    </xf>
    <xf numFmtId="49" fontId="83" fillId="0" borderId="0" applyFill="0" applyBorder="0">
      <alignment horizontal="left" vertical="top" indent="2"/>
      <protection locked="0"/>
    </xf>
    <xf numFmtId="49" fontId="83" fillId="0" borderId="0" applyFill="0" applyBorder="0">
      <alignment horizontal="left" vertical="top" indent="3"/>
      <protection locked="0"/>
    </xf>
    <xf numFmtId="49" fontId="83" fillId="0" borderId="0" applyFill="0" applyBorder="0">
      <alignment horizontal="left" vertical="top" indent="4"/>
      <protection locked="0"/>
    </xf>
    <xf numFmtId="49" fontId="83" fillId="0" borderId="0" applyFill="0" applyBorder="0">
      <alignment horizontal="center"/>
      <protection locked="0"/>
    </xf>
    <xf numFmtId="49" fontId="83" fillId="0" borderId="0" applyFill="0" applyBorder="0">
      <alignment horizontal="center" wrapText="1"/>
      <protection locked="0"/>
    </xf>
    <xf numFmtId="0" fontId="62" fillId="0" borderId="25" applyNumberFormat="0" applyFill="0" applyAlignment="0" applyProtection="0"/>
    <xf numFmtId="0" fontId="97" fillId="0" borderId="12" applyNumberFormat="0" applyFill="0" applyAlignment="0" applyProtection="0"/>
    <xf numFmtId="49" fontId="68" fillId="0" borderId="0" applyFill="0" applyBorder="0">
      <alignment vertical="top"/>
    </xf>
    <xf numFmtId="49" fontId="68" fillId="0" borderId="0" applyFill="0" applyBorder="0">
      <alignment vertical="top"/>
    </xf>
    <xf numFmtId="0" fontId="68" fillId="0" borderId="0" applyFill="0" applyBorder="0">
      <alignment vertical="top" wrapText="1"/>
    </xf>
    <xf numFmtId="0" fontId="68" fillId="0" borderId="0" applyFill="0" applyBorder="0">
      <alignment vertical="top" wrapText="1"/>
    </xf>
    <xf numFmtId="0" fontId="63" fillId="61" borderId="0" applyNumberFormat="0" applyBorder="0" applyAlignment="0" applyProtection="0"/>
    <xf numFmtId="0" fontId="98" fillId="10" borderId="0" applyNumberFormat="0" applyBorder="0" applyAlignment="0" applyProtection="0"/>
    <xf numFmtId="0" fontId="99" fillId="10" borderId="0" applyNumberFormat="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180" fontId="50" fillId="0" borderId="0"/>
    <xf numFmtId="0" fontId="10" fillId="0" borderId="0" applyBorder="0"/>
    <xf numFmtId="180" fontId="50" fillId="0" borderId="0"/>
    <xf numFmtId="180" fontId="50" fillId="0" borderId="0"/>
    <xf numFmtId="180" fontId="50" fillId="0" borderId="0"/>
    <xf numFmtId="180" fontId="1" fillId="0" borderId="0"/>
    <xf numFmtId="0" fontId="85" fillId="0" borderId="0"/>
    <xf numFmtId="0" fontId="10" fillId="0" borderId="0"/>
    <xf numFmtId="180" fontId="50" fillId="0" borderId="0"/>
    <xf numFmtId="0" fontId="10" fillId="0" borderId="0"/>
    <xf numFmtId="0" fontId="10" fillId="0" borderId="0"/>
    <xf numFmtId="0" fontId="10" fillId="0" borderId="0"/>
    <xf numFmtId="0" fontId="10" fillId="0" borderId="0"/>
    <xf numFmtId="180" fontId="1" fillId="0" borderId="0"/>
    <xf numFmtId="180" fontId="1" fillId="0" borderId="0"/>
    <xf numFmtId="0" fontId="81" fillId="0" borderId="0"/>
    <xf numFmtId="0" fontId="50" fillId="0" borderId="0"/>
    <xf numFmtId="202" fontId="50" fillId="0" borderId="0"/>
    <xf numFmtId="0" fontId="1" fillId="0" borderId="0"/>
    <xf numFmtId="0" fontId="10" fillId="0" borderId="0"/>
    <xf numFmtId="0" fontId="10" fillId="0" borderId="0"/>
    <xf numFmtId="0" fontId="10" fillId="0" borderId="0"/>
    <xf numFmtId="0" fontId="1" fillId="0" borderId="0"/>
    <xf numFmtId="180" fontId="50" fillId="0" borderId="0"/>
    <xf numFmtId="0" fontId="36" fillId="0" borderId="0"/>
    <xf numFmtId="202" fontId="36" fillId="0" borderId="0"/>
    <xf numFmtId="180" fontId="1" fillId="0" borderId="0"/>
    <xf numFmtId="0" fontId="10" fillId="0" borderId="0"/>
    <xf numFmtId="180" fontId="1" fillId="0" borderId="0"/>
    <xf numFmtId="180" fontId="50" fillId="0" borderId="0"/>
    <xf numFmtId="180" fontId="1" fillId="0" borderId="0"/>
    <xf numFmtId="202" fontId="10" fillId="0" borderId="0" applyBorder="0"/>
    <xf numFmtId="202" fontId="10" fillId="0" borderId="0"/>
    <xf numFmtId="0" fontId="10" fillId="0" borderId="0"/>
    <xf numFmtId="0" fontId="80" fillId="0" borderId="0"/>
    <xf numFmtId="0" fontId="80" fillId="0" borderId="0"/>
    <xf numFmtId="0" fontId="10" fillId="0" borderId="0" applyBorder="0"/>
    <xf numFmtId="0" fontId="36" fillId="0" borderId="0"/>
    <xf numFmtId="0" fontId="1" fillId="0" borderId="0"/>
    <xf numFmtId="0" fontId="10" fillId="0" borderId="0" applyBorder="0"/>
    <xf numFmtId="0" fontId="10" fillId="62" borderId="26" applyNumberFormat="0" applyFont="0" applyAlignment="0" applyProtection="0"/>
    <xf numFmtId="0" fontId="50" fillId="14" borderId="14" applyNumberFormat="0" applyFont="0" applyAlignment="0" applyProtection="0"/>
    <xf numFmtId="0" fontId="70" fillId="14" borderId="14" applyNumberFormat="0" applyFont="0" applyAlignment="0" applyProtection="0"/>
    <xf numFmtId="0" fontId="64" fillId="59" borderId="27" applyNumberFormat="0" applyAlignment="0" applyProtection="0"/>
    <xf numFmtId="0" fontId="31" fillId="59" borderId="11" applyNumberFormat="0" applyAlignment="0" applyProtection="0"/>
    <xf numFmtId="0" fontId="100" fillId="12" borderId="11" applyNumberFormat="0" applyAlignment="0" applyProtection="0"/>
    <xf numFmtId="9" fontId="5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70" fillId="0" borderId="0" applyFont="0" applyFill="0" applyBorder="0" applyAlignment="0" applyProtection="0"/>
    <xf numFmtId="0" fontId="79" fillId="0" borderId="0" applyFill="0" applyBorder="0">
      <alignment vertical="top"/>
    </xf>
    <xf numFmtId="0" fontId="79" fillId="0" borderId="0" applyFill="0" applyBorder="0">
      <alignment vertical="top"/>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3"/>
    </xf>
    <xf numFmtId="0" fontId="79" fillId="0" borderId="0" applyFill="0" applyBorder="0">
      <alignment horizontal="left" vertical="top" indent="3"/>
    </xf>
    <xf numFmtId="0" fontId="68" fillId="0" borderId="0" applyFill="0" applyBorder="0">
      <alignment vertical="top"/>
    </xf>
    <xf numFmtId="0" fontId="68" fillId="0" borderId="0" applyFill="0" applyBorder="0">
      <alignment vertical="top"/>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4"/>
    </xf>
    <xf numFmtId="0" fontId="68" fillId="0" borderId="0" applyFill="0" applyBorder="0">
      <alignment horizontal="left" vertical="top" indent="4"/>
    </xf>
    <xf numFmtId="165" fontId="36" fillId="0" borderId="31" applyFont="0" applyAlignment="0">
      <alignment vertical="top" wrapText="1"/>
    </xf>
    <xf numFmtId="165" fontId="36" fillId="0" borderId="31" applyFont="0" applyAlignment="0">
      <alignment vertical="top" wrapText="1"/>
    </xf>
    <xf numFmtId="0" fontId="65" fillId="0" borderId="0" applyNumberFormat="0" applyFill="0" applyBorder="0" applyAlignment="0" applyProtection="0"/>
    <xf numFmtId="0" fontId="65" fillId="0" borderId="0" applyNumberFormat="0" applyFill="0" applyBorder="0" applyAlignment="0" applyProtection="0"/>
    <xf numFmtId="0" fontId="24" fillId="0" borderId="0" applyNumberFormat="0" applyFill="0" applyBorder="0" applyAlignment="0" applyProtection="0"/>
    <xf numFmtId="0" fontId="66" fillId="0" borderId="28" applyNumberFormat="0" applyFill="0" applyAlignment="0" applyProtection="0"/>
    <xf numFmtId="0" fontId="2" fillId="0" borderId="28" applyNumberFormat="0" applyFill="0" applyAlignment="0" applyProtection="0"/>
    <xf numFmtId="0" fontId="101" fillId="0" borderId="15" applyNumberFormat="0" applyFill="0" applyAlignment="0" applyProtection="0"/>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wrapText="1"/>
    </xf>
    <xf numFmtId="0" fontId="68" fillId="0" borderId="0" applyFill="0" applyBorder="0">
      <alignment horizontal="center" wrapText="1"/>
    </xf>
    <xf numFmtId="0" fontId="67" fillId="0" borderId="0" applyNumberFormat="0" applyFill="0" applyBorder="0" applyAlignment="0" applyProtection="0"/>
    <xf numFmtId="0" fontId="102" fillId="0" borderId="0" applyNumberFormat="0" applyFill="0" applyBorder="0" applyAlignment="0" applyProtection="0"/>
    <xf numFmtId="0" fontId="10" fillId="0" borderId="0"/>
    <xf numFmtId="9" fontId="10" fillId="0" borderId="0" applyFont="0" applyFill="0" applyBorder="0" applyAlignment="0" applyProtection="0"/>
    <xf numFmtId="0" fontId="10" fillId="0" borderId="0"/>
    <xf numFmtId="0" fontId="56" fillId="0" borderId="0" applyNumberForma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165" fontId="10" fillId="0" borderId="0" applyFont="0" applyFill="0" applyBorder="0" applyAlignment="0" applyProtection="0"/>
    <xf numFmtId="165" fontId="10"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1" fillId="0" borderId="0"/>
    <xf numFmtId="0" fontId="7" fillId="0" borderId="0"/>
    <xf numFmtId="165" fontId="10" fillId="0" borderId="0" applyFont="0" applyFill="0" applyBorder="0" applyAlignment="0" applyProtection="0"/>
    <xf numFmtId="49" fontId="42" fillId="0" borderId="0" applyFill="0" applyProtection="0">
      <alignment horizontal="left" indent="1"/>
    </xf>
    <xf numFmtId="0" fontId="33" fillId="0" borderId="0" applyNumberFormat="0" applyFill="0" applyAlignment="0"/>
    <xf numFmtId="0" fontId="44" fillId="0" borderId="0" applyNumberFormat="0" applyFill="0" applyAlignment="0"/>
    <xf numFmtId="49" fontId="45" fillId="39" borderId="0" applyFill="0" applyBorder="0">
      <alignment horizontal="left"/>
    </xf>
    <xf numFmtId="0" fontId="39" fillId="39" borderId="0" applyFill="0" applyBorder="0"/>
    <xf numFmtId="0" fontId="46" fillId="0" borderId="0" applyNumberFormat="0" applyFill="0" applyBorder="0" applyAlignment="0" applyProtection="0">
      <alignment vertical="top"/>
      <protection locked="0"/>
    </xf>
    <xf numFmtId="9" fontId="39"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43" fillId="0" borderId="0" applyNumberFormat="0" applyFill="0" applyBorder="0" applyAlignment="0" applyProtection="0">
      <alignment vertical="top"/>
      <protection locked="0"/>
    </xf>
    <xf numFmtId="0" fontId="39" fillId="39" borderId="0" applyFill="0" applyBorder="0">
      <alignment wrapText="1"/>
    </xf>
    <xf numFmtId="0" fontId="46"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0" fontId="10" fillId="0" borderId="0"/>
    <xf numFmtId="165" fontId="10" fillId="0" borderId="0" applyFont="0" applyFill="0" applyBorder="0" applyAlignment="0" applyProtection="0"/>
    <xf numFmtId="9" fontId="39" fillId="0" borderId="0" applyFont="0" applyFill="0" applyBorder="0" applyAlignment="0" applyProtection="0"/>
    <xf numFmtId="0" fontId="76" fillId="0" borderId="0" applyNumberForma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10" fillId="0" borderId="0" applyFont="0" applyFill="0" applyBorder="0" applyAlignment="0" applyProtection="0"/>
    <xf numFmtId="0" fontId="62" fillId="0" borderId="25" applyNumberFormat="0" applyFill="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70" fillId="14" borderId="14" applyNumberFormat="0" applyFont="0" applyAlignment="0" applyProtection="0"/>
    <xf numFmtId="9" fontId="50" fillId="0" borderId="0" applyFont="0" applyFill="0" applyBorder="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36" fillId="0" borderId="31" applyFont="0" applyAlignment="0">
      <alignment vertical="top" wrapText="1"/>
    </xf>
    <xf numFmtId="165" fontId="10" fillId="0" borderId="0" applyFont="0" applyFill="0" applyBorder="0" applyAlignment="0" applyProtection="0"/>
    <xf numFmtId="165" fontId="10" fillId="0" borderId="0" applyFont="0" applyFill="0" applyBorder="0" applyAlignment="0" applyProtection="0"/>
    <xf numFmtId="164" fontId="1" fillId="0" borderId="0" applyFont="0" applyFill="0" applyBorder="0" applyAlignment="0" applyProtection="0"/>
    <xf numFmtId="0" fontId="39" fillId="39" borderId="0" applyFill="0" applyBorder="0">
      <alignment wrapText="1"/>
    </xf>
    <xf numFmtId="0" fontId="7" fillId="14" borderId="14" applyNumberFormat="0" applyFont="0" applyAlignment="0" applyProtection="0"/>
    <xf numFmtId="49" fontId="42" fillId="0" borderId="0" applyFill="0" applyProtection="0">
      <alignment horizontal="left" indent="1"/>
    </xf>
    <xf numFmtId="165" fontId="1" fillId="0" borderId="0" applyFont="0" applyFill="0" applyBorder="0" applyAlignment="0" applyProtection="0"/>
    <xf numFmtId="0" fontId="7" fillId="14" borderId="14" applyNumberFormat="0" applyFont="0" applyAlignment="0" applyProtection="0"/>
    <xf numFmtId="228" fontId="103" fillId="0" borderId="0" applyFill="0" applyBorder="0">
      <alignment vertical="center"/>
    </xf>
    <xf numFmtId="228" fontId="105" fillId="0" borderId="0" applyFill="0" applyBorder="0">
      <alignment vertical="center"/>
    </xf>
    <xf numFmtId="228" fontId="106" fillId="0" borderId="0" applyFill="0" applyBorder="0">
      <alignment vertical="center"/>
    </xf>
    <xf numFmtId="228" fontId="107" fillId="0" borderId="0" applyFill="0" applyBorder="0">
      <alignment vertical="center"/>
    </xf>
    <xf numFmtId="228" fontId="108" fillId="0" borderId="0" applyFill="0" applyBorder="0">
      <alignment horizontal="center" vertical="center"/>
    </xf>
    <xf numFmtId="228" fontId="108" fillId="0" borderId="0" applyFill="0" applyBorder="0">
      <alignment horizontal="center" vertical="center"/>
    </xf>
    <xf numFmtId="228" fontId="104" fillId="0" borderId="0" applyFill="0" applyBorder="0">
      <alignment vertical="center"/>
    </xf>
    <xf numFmtId="228" fontId="109" fillId="0" borderId="0" applyFill="0" applyBorder="0">
      <alignment vertical="center"/>
    </xf>
    <xf numFmtId="229" fontId="103" fillId="0" borderId="0" applyFill="0" applyBorder="0">
      <alignment vertical="center"/>
    </xf>
    <xf numFmtId="230" fontId="103" fillId="0" borderId="0" applyFill="0" applyBorder="0">
      <alignment vertical="center"/>
    </xf>
    <xf numFmtId="184" fontId="103" fillId="0" borderId="0" applyFill="0" applyBorder="0">
      <alignment vertical="center"/>
    </xf>
    <xf numFmtId="228" fontId="110" fillId="0" borderId="0" applyFill="0" applyBorder="0">
      <alignment vertical="center"/>
    </xf>
    <xf numFmtId="231" fontId="103" fillId="0" borderId="0" applyFill="0" applyBorder="0">
      <alignment vertical="center"/>
    </xf>
    <xf numFmtId="228" fontId="111" fillId="0" borderId="0" applyFill="0" applyBorder="0">
      <alignment vertical="center"/>
    </xf>
    <xf numFmtId="232" fontId="103" fillId="0" borderId="0" applyFill="0" applyBorder="0">
      <alignment vertical="center"/>
    </xf>
    <xf numFmtId="233" fontId="103" fillId="0" borderId="0" applyFill="0" applyBorder="0">
      <alignment vertical="center"/>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228" fontId="10" fillId="0" borderId="0" applyFill="0" applyBorder="0" applyProtection="0">
      <protection locked="0"/>
    </xf>
    <xf numFmtId="181" fontId="112" fillId="0" borderId="32">
      <alignment horizontal="center" vertical="center"/>
      <protection locked="0"/>
    </xf>
    <xf numFmtId="234" fontId="112" fillId="0" borderId="32">
      <alignment horizontal="center" vertical="center"/>
      <protection locked="0"/>
    </xf>
    <xf numFmtId="235" fontId="112" fillId="0" borderId="32">
      <alignment horizontal="center" vertical="center"/>
      <protection locked="0"/>
    </xf>
    <xf numFmtId="37" fontId="112" fillId="0" borderId="32">
      <alignment horizontal="center" vertical="center"/>
      <protection locked="0"/>
    </xf>
    <xf numFmtId="236" fontId="112" fillId="0" borderId="32">
      <alignment horizontal="center" vertical="center"/>
      <protection locked="0"/>
    </xf>
    <xf numFmtId="228" fontId="112" fillId="0" borderId="32">
      <alignment horizontal="center" vertical="center"/>
      <protection locked="0"/>
    </xf>
    <xf numFmtId="37" fontId="112" fillId="0" borderId="32">
      <alignment horizontal="center" vertical="center"/>
      <protection locked="0"/>
    </xf>
    <xf numFmtId="228" fontId="113" fillId="0" borderId="0"/>
    <xf numFmtId="228" fontId="113" fillId="0" borderId="0"/>
    <xf numFmtId="228" fontId="113" fillId="0" borderId="0"/>
    <xf numFmtId="3" fontId="114" fillId="39" borderId="4">
      <alignment horizontal="center"/>
      <protection locked="0"/>
    </xf>
    <xf numFmtId="3" fontId="114" fillId="39" borderId="0">
      <alignment horizontal="center"/>
      <protection locked="0"/>
    </xf>
    <xf numFmtId="232" fontId="103" fillId="0" borderId="33">
      <alignment vertical="center"/>
      <protection locked="0"/>
    </xf>
    <xf numFmtId="17" fontId="11" fillId="39" borderId="4">
      <alignment horizontal="center"/>
      <protection locked="0"/>
    </xf>
    <xf numFmtId="229" fontId="103" fillId="0" borderId="33">
      <alignment vertical="center"/>
      <protection locked="0"/>
    </xf>
    <xf numFmtId="228" fontId="103" fillId="0" borderId="33">
      <alignment vertical="center"/>
      <protection locked="0"/>
    </xf>
    <xf numFmtId="237" fontId="103" fillId="0" borderId="33">
      <alignment vertical="center"/>
      <protection locked="0"/>
    </xf>
    <xf numFmtId="184" fontId="103" fillId="0" borderId="33">
      <alignment vertical="center"/>
      <protection locked="0"/>
    </xf>
    <xf numFmtId="233" fontId="103" fillId="0" borderId="33">
      <alignment vertical="center"/>
      <protection locked="0"/>
    </xf>
    <xf numFmtId="233" fontId="103" fillId="0" borderId="33">
      <alignment vertical="center"/>
      <protection locked="0"/>
    </xf>
    <xf numFmtId="231" fontId="103" fillId="0" borderId="33">
      <alignment vertical="center"/>
      <protection locked="0"/>
    </xf>
    <xf numFmtId="231" fontId="103" fillId="0" borderId="33">
      <alignment vertical="center"/>
      <protection locked="0"/>
    </xf>
    <xf numFmtId="230" fontId="103" fillId="0" borderId="33">
      <alignment vertical="center"/>
      <protection locked="0"/>
    </xf>
    <xf numFmtId="238" fontId="68" fillId="0" borderId="34">
      <alignment horizontal="center" vertical="center"/>
      <protection locked="0"/>
    </xf>
    <xf numFmtId="15" fontId="68" fillId="0" borderId="34">
      <alignment horizontal="center" vertical="center"/>
      <protection locked="0"/>
    </xf>
    <xf numFmtId="237" fontId="68" fillId="0" borderId="34">
      <alignment horizontal="center" vertical="center"/>
      <protection locked="0"/>
    </xf>
    <xf numFmtId="239" fontId="68" fillId="0" borderId="34">
      <alignment horizontal="center" vertical="center"/>
      <protection locked="0"/>
    </xf>
    <xf numFmtId="231" fontId="68" fillId="0" borderId="34">
      <alignment horizontal="center" vertical="center"/>
      <protection locked="0"/>
    </xf>
    <xf numFmtId="240" fontId="68" fillId="0" borderId="34">
      <alignment horizontal="center" vertical="center"/>
      <protection locked="0"/>
    </xf>
    <xf numFmtId="241" fontId="112" fillId="0" borderId="32">
      <alignment vertical="center"/>
      <protection locked="0"/>
    </xf>
    <xf numFmtId="242" fontId="112" fillId="0" borderId="32">
      <alignment horizontal="right" vertical="center"/>
      <protection locked="0"/>
    </xf>
    <xf numFmtId="243" fontId="112" fillId="0" borderId="32">
      <alignment vertical="center"/>
      <protection locked="0"/>
    </xf>
    <xf numFmtId="244" fontId="112" fillId="0" borderId="32">
      <alignment vertical="center"/>
      <protection locked="0"/>
    </xf>
    <xf numFmtId="245" fontId="112" fillId="0" borderId="32">
      <alignment vertical="center"/>
      <protection locked="0"/>
    </xf>
    <xf numFmtId="228" fontId="112" fillId="0" borderId="32">
      <alignment vertical="center"/>
      <protection locked="0"/>
    </xf>
    <xf numFmtId="246" fontId="112" fillId="0" borderId="32">
      <alignment horizontal="right" vertical="center"/>
      <protection locked="0"/>
    </xf>
    <xf numFmtId="228" fontId="68" fillId="0" borderId="34">
      <alignment vertical="center"/>
      <protection locked="0"/>
    </xf>
    <xf numFmtId="247" fontId="112" fillId="0" borderId="32">
      <alignment horizontal="center" vertical="center"/>
      <protection locked="0"/>
    </xf>
    <xf numFmtId="248" fontId="112" fillId="0" borderId="32">
      <alignment horizontal="center" vertical="center"/>
      <protection locked="0"/>
    </xf>
    <xf numFmtId="249" fontId="112" fillId="0" borderId="32">
      <alignment horizontal="center" vertical="center"/>
      <protection locked="0"/>
    </xf>
    <xf numFmtId="250" fontId="112" fillId="0" borderId="32">
      <alignment horizontal="center" vertical="center"/>
      <protection locked="0"/>
    </xf>
    <xf numFmtId="251" fontId="112" fillId="0" borderId="32">
      <alignment horizontal="center" vertical="center"/>
      <protection locked="0"/>
    </xf>
    <xf numFmtId="228" fontId="112" fillId="0" borderId="32">
      <alignment horizontal="center" vertical="center"/>
      <protection locked="0"/>
    </xf>
    <xf numFmtId="252" fontId="112" fillId="0" borderId="32">
      <alignment horizontal="center" vertical="center"/>
      <protection locked="0"/>
    </xf>
    <xf numFmtId="238" fontId="68" fillId="0" borderId="34">
      <alignment horizontal="right" vertical="center"/>
      <protection locked="0"/>
    </xf>
    <xf numFmtId="253" fontId="68" fillId="0" borderId="34">
      <alignment horizontal="right" vertical="center"/>
      <protection locked="0"/>
    </xf>
    <xf numFmtId="237" fontId="68" fillId="0" borderId="34">
      <alignment horizontal="right" vertical="center"/>
      <protection locked="0"/>
    </xf>
    <xf numFmtId="239" fontId="68" fillId="0" borderId="34">
      <alignment horizontal="right" vertical="center"/>
      <protection locked="0"/>
    </xf>
    <xf numFmtId="231" fontId="68" fillId="0" borderId="34">
      <alignment horizontal="right" vertical="center"/>
      <protection locked="0"/>
    </xf>
    <xf numFmtId="240" fontId="68" fillId="0" borderId="34">
      <alignment horizontal="right" vertical="center"/>
      <protection locked="0"/>
    </xf>
    <xf numFmtId="254" fontId="10" fillId="39" borderId="4">
      <alignment horizontal="right"/>
      <protection locked="0"/>
    </xf>
    <xf numFmtId="228" fontId="68" fillId="0" borderId="0" applyNumberFormat="0" applyFont="0" applyFill="0" applyBorder="0">
      <alignment horizontal="center" vertical="center"/>
      <protection locked="0"/>
    </xf>
    <xf numFmtId="228" fontId="115" fillId="0" borderId="0" applyNumberFormat="0" applyFont="0" applyFill="0" applyBorder="0">
      <alignment horizontal="center" vertical="center"/>
      <protection locked="0"/>
    </xf>
    <xf numFmtId="238" fontId="68" fillId="0" borderId="0" applyFill="0" applyBorder="0">
      <alignment horizontal="center" vertical="center"/>
    </xf>
    <xf numFmtId="15" fontId="68" fillId="0" borderId="0" applyFill="0" applyBorder="0">
      <alignment horizontal="center" vertical="center"/>
    </xf>
    <xf numFmtId="237" fontId="68" fillId="0" borderId="0" applyFill="0" applyBorder="0">
      <alignment horizontal="center" vertical="center"/>
    </xf>
    <xf numFmtId="239" fontId="68" fillId="0" borderId="0" applyFill="0" applyBorder="0">
      <alignment horizontal="center" vertical="center"/>
    </xf>
    <xf numFmtId="231" fontId="68" fillId="0" borderId="0" applyFill="0" applyBorder="0">
      <alignment horizontal="center" vertical="center"/>
    </xf>
    <xf numFmtId="240" fontId="68" fillId="0" borderId="0" applyFill="0" applyBorder="0">
      <alignment horizontal="center" vertical="center"/>
    </xf>
    <xf numFmtId="228" fontId="10" fillId="0" borderId="0">
      <alignment horizontal="center"/>
    </xf>
    <xf numFmtId="196" fontId="10" fillId="39" borderId="4" applyFont="0" applyFill="0" applyBorder="0" applyAlignment="0">
      <alignment horizontal="left"/>
    </xf>
    <xf numFmtId="228" fontId="116" fillId="0" borderId="0" applyFont="0" applyFill="0" applyBorder="0" applyAlignment="0" applyProtection="0">
      <alignment horizontal="right"/>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9" fontId="74" fillId="0" borderId="4">
      <alignment horizontal="left" vertical="top" wrapText="1"/>
      <protection locked="0"/>
    </xf>
    <xf numFmtId="228" fontId="117" fillId="0" borderId="0" applyFill="0" applyBorder="0">
      <alignment vertical="center"/>
    </xf>
    <xf numFmtId="228" fontId="118" fillId="0" borderId="0"/>
    <xf numFmtId="228" fontId="119" fillId="0" borderId="0" applyFill="0" applyBorder="0">
      <alignment vertical="center"/>
    </xf>
    <xf numFmtId="250" fontId="120" fillId="0" borderId="0" applyFill="0" applyBorder="0">
      <protection locked="0"/>
    </xf>
    <xf numFmtId="255" fontId="121" fillId="0" borderId="0" applyFill="0" applyBorder="0"/>
    <xf numFmtId="255" fontId="120" fillId="0" borderId="0" applyFill="0" applyBorder="0">
      <protection locked="0"/>
    </xf>
    <xf numFmtId="228" fontId="116" fillId="0" borderId="0" applyFont="0" applyFill="0" applyBorder="0" applyAlignment="0" applyProtection="0">
      <alignment horizontal="right"/>
    </xf>
    <xf numFmtId="164" fontId="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228" fontId="74" fillId="0" borderId="4" applyNumberFormat="0">
      <alignment horizontal="left"/>
      <protection locked="0"/>
    </xf>
    <xf numFmtId="254" fontId="10" fillId="39" borderId="4">
      <alignment horizontal="right"/>
      <protection locked="0"/>
    </xf>
    <xf numFmtId="254" fontId="10" fillId="39" borderId="4">
      <alignment horizontal="right"/>
      <protection locked="0"/>
    </xf>
    <xf numFmtId="228" fontId="10" fillId="39" borderId="0"/>
    <xf numFmtId="256" fontId="121" fillId="0" borderId="0" applyFill="0" applyBorder="0"/>
    <xf numFmtId="228" fontId="20" fillId="39" borderId="0" applyFont="0" applyFill="0" applyBorder="0" applyAlignment="0" applyProtection="0">
      <alignment horizontal="center" wrapText="1"/>
    </xf>
    <xf numFmtId="228" fontId="116" fillId="0" borderId="0" applyFont="0" applyFill="0" applyBorder="0" applyAlignment="0" applyProtection="0"/>
    <xf numFmtId="15" fontId="120" fillId="0" borderId="0" applyFill="0" applyBorder="0">
      <protection locked="0"/>
    </xf>
    <xf numFmtId="1" fontId="121" fillId="0" borderId="0" applyFill="0" applyBorder="0">
      <alignment horizontal="right"/>
    </xf>
    <xf numFmtId="2" fontId="121" fillId="0" borderId="0" applyFill="0" applyBorder="0">
      <alignment horizontal="right"/>
    </xf>
    <xf numFmtId="2" fontId="120" fillId="0" borderId="0" applyFill="0" applyBorder="0">
      <protection locked="0"/>
    </xf>
    <xf numFmtId="257" fontId="121" fillId="0" borderId="0" applyFill="0" applyBorder="0">
      <alignment horizontal="right"/>
    </xf>
    <xf numFmtId="257" fontId="120" fillId="0" borderId="0" applyFill="0" applyBorder="0">
      <protection locked="0"/>
    </xf>
    <xf numFmtId="228" fontId="116" fillId="0" borderId="35" applyNumberFormat="0" applyFont="0" applyFill="0" applyAlignment="0" applyProtection="0"/>
    <xf numFmtId="228" fontId="73" fillId="63" borderId="4" applyFill="0">
      <alignment horizontal="center"/>
    </xf>
    <xf numFmtId="228" fontId="73" fillId="63" borderId="4" applyFill="0">
      <alignment horizontal="center" vertical="center"/>
    </xf>
    <xf numFmtId="228" fontId="122" fillId="0" borderId="0" applyNumberFormat="0" applyFont="0" applyFill="0" applyBorder="0" applyAlignment="0" applyProtection="0">
      <alignment vertical="center"/>
    </xf>
    <xf numFmtId="241" fontId="112" fillId="0" borderId="32">
      <alignment horizontal="center" vertical="center"/>
      <protection locked="0"/>
    </xf>
    <xf numFmtId="258" fontId="112" fillId="0" borderId="32">
      <alignment horizontal="right" vertical="center"/>
      <protection locked="0"/>
    </xf>
    <xf numFmtId="243" fontId="112" fillId="0" borderId="32">
      <alignment horizontal="center" vertical="center"/>
      <protection locked="0"/>
    </xf>
    <xf numFmtId="244" fontId="112" fillId="0" borderId="32">
      <alignment horizontal="center" vertical="center"/>
      <protection locked="0"/>
    </xf>
    <xf numFmtId="245" fontId="112" fillId="0" borderId="32">
      <alignment horizontal="center" vertical="center"/>
      <protection locked="0"/>
    </xf>
    <xf numFmtId="228" fontId="112" fillId="0" borderId="32">
      <alignment vertical="center"/>
      <protection locked="0"/>
    </xf>
    <xf numFmtId="246" fontId="112" fillId="0" borderId="32">
      <alignment horizontal="right" vertical="center"/>
      <protection locked="0"/>
    </xf>
    <xf numFmtId="228" fontId="123" fillId="0" borderId="0" applyFill="0" applyBorder="0" applyProtection="0">
      <alignment horizontal="left"/>
    </xf>
    <xf numFmtId="241" fontId="112" fillId="0" borderId="0" applyFill="0" applyBorder="0">
      <alignment horizontal="right" vertical="center"/>
    </xf>
    <xf numFmtId="242" fontId="112" fillId="0" borderId="0" applyFill="0" applyBorder="0">
      <alignment horizontal="right" vertical="center"/>
    </xf>
    <xf numFmtId="243" fontId="112" fillId="0" borderId="0" applyFill="0" applyBorder="0">
      <alignment horizontal="right" vertical="center"/>
    </xf>
    <xf numFmtId="244" fontId="112" fillId="0" borderId="0" applyFill="0" applyBorder="0">
      <alignment horizontal="right" vertical="center"/>
    </xf>
    <xf numFmtId="245" fontId="112" fillId="0" borderId="0" applyFill="0" applyBorder="0">
      <alignment horizontal="right" vertical="center"/>
    </xf>
    <xf numFmtId="228" fontId="124" fillId="0" borderId="0" applyFill="0" applyBorder="0">
      <alignment horizontal="right" vertical="center"/>
    </xf>
    <xf numFmtId="246" fontId="112" fillId="0" borderId="0" applyFill="0" applyBorder="0">
      <alignment horizontal="right" vertical="center"/>
    </xf>
    <xf numFmtId="38" fontId="68" fillId="64" borderId="0" applyNumberFormat="0" applyBorder="0" applyAlignment="0" applyProtection="0"/>
    <xf numFmtId="9" fontId="11" fillId="39" borderId="0">
      <alignment horizontal="right"/>
      <protection locked="0"/>
    </xf>
    <xf numFmtId="228" fontId="116" fillId="0" borderId="0" applyFont="0" applyFill="0" applyBorder="0" applyAlignment="0" applyProtection="0">
      <alignment horizontal="right"/>
    </xf>
    <xf numFmtId="228" fontId="10" fillId="65" borderId="0"/>
    <xf numFmtId="228" fontId="125" fillId="0" borderId="0" applyProtection="0">
      <alignment horizontal="right"/>
    </xf>
    <xf numFmtId="228" fontId="20" fillId="0" borderId="7" applyFill="0" applyBorder="0">
      <alignment vertical="center"/>
    </xf>
    <xf numFmtId="228" fontId="20" fillId="0" borderId="0" applyFill="0" applyBorder="0">
      <alignment vertical="center"/>
    </xf>
    <xf numFmtId="228" fontId="126" fillId="0" borderId="0" applyFill="0" applyBorder="0">
      <alignment vertical="center"/>
    </xf>
    <xf numFmtId="228" fontId="71" fillId="63" borderId="0" applyNumberFormat="0" applyFill="0" applyAlignment="0"/>
    <xf numFmtId="228" fontId="127" fillId="0" borderId="8" applyFill="0" applyBorder="0">
      <alignment vertical="center"/>
    </xf>
    <xf numFmtId="228" fontId="127" fillId="0" borderId="0" applyFill="0" applyBorder="0">
      <alignment vertical="center"/>
    </xf>
    <xf numFmtId="228" fontId="79" fillId="0" borderId="9" applyFill="0" applyBorder="0">
      <alignment vertical="center"/>
    </xf>
    <xf numFmtId="228" fontId="79" fillId="0" borderId="0" applyFill="0" applyBorder="0">
      <alignment vertical="center"/>
    </xf>
    <xf numFmtId="228" fontId="68" fillId="0" borderId="0" applyFill="0" applyBorder="0">
      <alignment vertical="center"/>
    </xf>
    <xf numFmtId="250" fontId="121" fillId="0" borderId="0" applyFill="0" applyBorder="0"/>
    <xf numFmtId="201" fontId="10" fillId="39" borderId="36" applyNumberFormat="0">
      <alignment horizontal="left"/>
    </xf>
    <xf numFmtId="228" fontId="128" fillId="0" borderId="0" applyNumberFormat="0" applyFill="0" applyBorder="0" applyAlignment="0" applyProtection="0">
      <alignment vertical="top"/>
      <protection locked="0"/>
    </xf>
    <xf numFmtId="228" fontId="82" fillId="0" borderId="0" applyNumberFormat="0" applyFill="0" applyBorder="0" applyAlignment="0" applyProtection="0">
      <alignment vertical="top"/>
      <protection locked="0"/>
    </xf>
    <xf numFmtId="228" fontId="108" fillId="0" borderId="0" applyFill="0" applyBorder="0">
      <alignment horizontal="center" vertical="center"/>
      <protection locked="0"/>
    </xf>
    <xf numFmtId="228" fontId="108" fillId="0" borderId="0" applyFill="0" applyBorder="0">
      <alignment horizontal="center" vertical="center"/>
      <protection locked="0"/>
    </xf>
    <xf numFmtId="228" fontId="129" fillId="0" borderId="0" applyFill="0" applyBorder="0">
      <alignment horizontal="left" vertical="center"/>
      <protection locked="0"/>
    </xf>
    <xf numFmtId="228" fontId="130" fillId="0" borderId="0" applyFill="0" applyBorder="0">
      <alignment vertical="center"/>
    </xf>
    <xf numFmtId="228" fontId="131" fillId="0" borderId="0" applyFill="0" applyBorder="0">
      <alignment vertical="center"/>
    </xf>
    <xf numFmtId="228" fontId="132" fillId="0" borderId="0" applyFill="0" applyBorder="0">
      <alignment vertical="center"/>
    </xf>
    <xf numFmtId="228" fontId="132" fillId="0" borderId="0" applyFill="0" applyBorder="0">
      <alignment vertical="center"/>
    </xf>
    <xf numFmtId="259" fontId="114" fillId="66" borderId="37"/>
    <xf numFmtId="260" fontId="114" fillId="39" borderId="37"/>
    <xf numFmtId="10" fontId="68" fillId="67" borderId="4" applyNumberFormat="0" applyBorder="0" applyAlignment="0" applyProtection="0"/>
    <xf numFmtId="178" fontId="10" fillId="39" borderId="4">
      <alignment horizontal="center"/>
      <protection locked="0"/>
    </xf>
    <xf numFmtId="178" fontId="10" fillId="39" borderId="4">
      <alignment horizontal="center"/>
      <protection locked="0"/>
    </xf>
    <xf numFmtId="228" fontId="117" fillId="0" borderId="0" applyFill="0" applyBorder="0">
      <alignment vertical="center"/>
    </xf>
    <xf numFmtId="261" fontId="112" fillId="0" borderId="0" applyFill="0" applyBorder="0">
      <alignment horizontal="center" vertical="center"/>
    </xf>
    <xf numFmtId="258" fontId="112" fillId="0" borderId="0" applyFill="0" applyBorder="0">
      <alignment horizontal="right" vertical="center"/>
    </xf>
    <xf numFmtId="262" fontId="112" fillId="0" borderId="0" applyFill="0" applyBorder="0">
      <alignment horizontal="center" vertical="center"/>
    </xf>
    <xf numFmtId="263" fontId="112" fillId="0" borderId="0" applyFill="0" applyBorder="0">
      <alignment horizontal="center" vertical="center"/>
    </xf>
    <xf numFmtId="264" fontId="112" fillId="0" borderId="0" applyFill="0" applyBorder="0">
      <alignment horizontal="center" vertical="center"/>
    </xf>
    <xf numFmtId="246" fontId="112" fillId="0" borderId="0" applyFill="0" applyBorder="0">
      <alignment horizontal="right" vertical="center"/>
    </xf>
    <xf numFmtId="228" fontId="133" fillId="0" borderId="0" applyFill="0" applyBorder="0">
      <alignment vertical="center"/>
    </xf>
    <xf numFmtId="228" fontId="134" fillId="0" borderId="0" applyFill="0" applyBorder="0">
      <alignment vertical="center"/>
    </xf>
    <xf numFmtId="228" fontId="124" fillId="0" borderId="0" applyFill="0" applyBorder="0">
      <alignment vertical="center"/>
    </xf>
    <xf numFmtId="228" fontId="112" fillId="0" borderId="0" applyFill="0" applyBorder="0">
      <alignment vertical="center"/>
    </xf>
    <xf numFmtId="181" fontId="112" fillId="0" borderId="0" applyFill="0" applyBorder="0">
      <alignment horizontal="center" vertical="center"/>
    </xf>
    <xf numFmtId="234" fontId="112" fillId="0" borderId="0" applyFill="0" applyBorder="0">
      <alignment horizontal="center" vertical="center"/>
    </xf>
    <xf numFmtId="235" fontId="112" fillId="0" borderId="0" applyFill="0" applyBorder="0">
      <alignment horizontal="center" vertical="center"/>
    </xf>
    <xf numFmtId="37" fontId="112" fillId="0" borderId="0" applyFill="0" applyBorder="0">
      <alignment horizontal="center" vertical="center"/>
    </xf>
    <xf numFmtId="236" fontId="112" fillId="0" borderId="0" applyFill="0" applyBorder="0">
      <alignment horizontal="center" vertical="center"/>
    </xf>
    <xf numFmtId="228" fontId="112" fillId="0" borderId="0" applyFill="0" applyBorder="0">
      <alignment horizontal="center" vertical="center"/>
    </xf>
    <xf numFmtId="265" fontId="112" fillId="0" borderId="0" applyFill="0" applyBorder="0">
      <alignment horizontal="center" vertical="center"/>
    </xf>
    <xf numFmtId="228" fontId="135" fillId="0" borderId="0" applyFill="0" applyBorder="0">
      <alignment vertical="center"/>
    </xf>
    <xf numFmtId="228" fontId="121" fillId="0" borderId="38" applyNumberFormat="0"/>
    <xf numFmtId="228" fontId="103" fillId="0" borderId="0" applyFill="0" applyBorder="0">
      <alignment vertical="center"/>
    </xf>
    <xf numFmtId="228" fontId="20" fillId="39" borderId="0" applyFill="0" applyBorder="0">
      <alignment horizontal="centerContinuous" wrapText="1"/>
    </xf>
    <xf numFmtId="49" fontId="10" fillId="39" borderId="0" applyFill="0" applyBorder="0">
      <alignment horizontal="left" indent="1"/>
    </xf>
    <xf numFmtId="228" fontId="121" fillId="0" borderId="39" applyNumberFormat="0" applyFill="0" applyAlignment="0" applyProtection="0"/>
    <xf numFmtId="228" fontId="136" fillId="68" borderId="38" applyNumberFormat="0">
      <alignment horizontal="right"/>
    </xf>
    <xf numFmtId="201" fontId="10" fillId="39" borderId="4" applyNumberFormat="0">
      <alignment horizontal="left"/>
    </xf>
    <xf numFmtId="228" fontId="79" fillId="0" borderId="4" applyFill="0">
      <alignment horizontal="center" vertical="center"/>
    </xf>
    <xf numFmtId="228" fontId="104" fillId="0" borderId="4" applyFill="0">
      <alignment horizontal="center" vertical="center"/>
    </xf>
    <xf numFmtId="228" fontId="68" fillId="0" borderId="4" applyFill="0">
      <alignment horizontal="center" vertical="center"/>
    </xf>
    <xf numFmtId="228" fontId="103" fillId="0" borderId="4" applyFill="0">
      <alignment horizontal="center" vertical="center"/>
    </xf>
    <xf numFmtId="184" fontId="68" fillId="0" borderId="4" applyFill="0">
      <alignment horizontal="center" vertical="center"/>
    </xf>
    <xf numFmtId="266" fontId="103" fillId="0" borderId="4" applyFill="0">
      <alignment horizontal="center" vertical="center"/>
    </xf>
    <xf numFmtId="228" fontId="112" fillId="0" borderId="40" applyFill="0">
      <alignment horizontal="center" vertical="center"/>
    </xf>
    <xf numFmtId="228" fontId="124" fillId="0" borderId="40" applyFill="0">
      <alignment horizontal="center" vertical="center"/>
    </xf>
    <xf numFmtId="267" fontId="112" fillId="0" borderId="40" applyFill="0">
      <alignment horizontal="center" vertical="center"/>
    </xf>
    <xf numFmtId="37" fontId="70" fillId="0" borderId="40" applyFill="0">
      <alignment horizontal="center" vertical="center"/>
    </xf>
    <xf numFmtId="228" fontId="137" fillId="69" borderId="0"/>
    <xf numFmtId="247" fontId="112" fillId="0" borderId="0" applyFill="0" applyBorder="0">
      <alignment horizontal="center" vertical="center"/>
    </xf>
    <xf numFmtId="248" fontId="112" fillId="0" borderId="0" applyFill="0" applyBorder="0">
      <alignment horizontal="center" vertical="center"/>
    </xf>
    <xf numFmtId="249" fontId="112" fillId="0" borderId="0" applyFill="0" applyBorder="0">
      <alignment horizontal="center" vertical="center"/>
    </xf>
    <xf numFmtId="250" fontId="112" fillId="0" borderId="0" applyFill="0" applyBorder="0">
      <alignment horizontal="center" vertical="center"/>
    </xf>
    <xf numFmtId="251" fontId="112" fillId="0" borderId="0" applyFill="0" applyBorder="0">
      <alignment horizontal="center" vertical="center"/>
    </xf>
    <xf numFmtId="228" fontId="112" fillId="0" borderId="0" applyFill="0" applyBorder="0">
      <alignment horizontal="center" vertical="center"/>
    </xf>
    <xf numFmtId="252" fontId="112" fillId="0" borderId="0" applyFill="0" applyBorder="0">
      <alignment horizontal="center" vertical="center"/>
    </xf>
    <xf numFmtId="228" fontId="138" fillId="70" borderId="0"/>
    <xf numFmtId="228" fontId="71" fillId="0" borderId="0" applyFill="0" applyBorder="0">
      <alignment horizontal="left" vertical="center"/>
    </xf>
    <xf numFmtId="228" fontId="116" fillId="0" borderId="0" applyFont="0" applyFill="0" applyBorder="0" applyAlignment="0" applyProtection="0">
      <alignment horizontal="right"/>
    </xf>
    <xf numFmtId="237" fontId="103" fillId="0" borderId="0" applyFill="0" applyBorder="0">
      <alignment vertical="center"/>
    </xf>
    <xf numFmtId="268" fontId="139" fillId="0" borderId="0"/>
    <xf numFmtId="228" fontId="68" fillId="0" borderId="0"/>
    <xf numFmtId="228" fontId="10" fillId="0" borderId="0">
      <alignment vertical="top"/>
    </xf>
    <xf numFmtId="228" fontId="1" fillId="0" borderId="0"/>
    <xf numFmtId="228" fontId="1" fillId="0" borderId="0"/>
    <xf numFmtId="228" fontId="10" fillId="0" borderId="0" applyFill="0" applyBorder="0" applyProtection="0">
      <protection locked="0"/>
    </xf>
    <xf numFmtId="228" fontId="1" fillId="0" borderId="0"/>
    <xf numFmtId="228" fontId="1" fillId="0" borderId="0"/>
    <xf numFmtId="228" fontId="10" fillId="0" borderId="0" applyFill="0" applyBorder="0" applyProtection="0">
      <protection locked="0"/>
    </xf>
    <xf numFmtId="228" fontId="10" fillId="0" borderId="0" applyFill="0" applyBorder="0" applyProtection="0">
      <protection locked="0"/>
    </xf>
    <xf numFmtId="228" fontId="34" fillId="0" borderId="0"/>
    <xf numFmtId="228" fontId="34" fillId="0" borderId="0"/>
    <xf numFmtId="228" fontId="120" fillId="0" borderId="0" applyFill="0" applyBorder="0">
      <protection locked="0"/>
    </xf>
    <xf numFmtId="228" fontId="140" fillId="0" borderId="0" applyFill="0" applyBorder="0">
      <alignment vertical="center"/>
    </xf>
    <xf numFmtId="241" fontId="70" fillId="0" borderId="0" applyFill="0" applyBorder="0">
      <alignment horizontal="center" vertical="center"/>
    </xf>
    <xf numFmtId="258" fontId="70" fillId="0" borderId="0" applyFill="0" applyBorder="0">
      <alignment horizontal="right" vertical="center"/>
    </xf>
    <xf numFmtId="243" fontId="70" fillId="0" borderId="0" applyFill="0" applyBorder="0">
      <alignment horizontal="center" vertical="center"/>
    </xf>
    <xf numFmtId="244" fontId="70" fillId="0" borderId="0" applyFill="0" applyBorder="0">
      <alignment horizontal="center" vertical="center"/>
    </xf>
    <xf numFmtId="245" fontId="70" fillId="0" borderId="0" applyFill="0" applyBorder="0">
      <alignment horizontal="center" vertical="center"/>
    </xf>
    <xf numFmtId="228" fontId="70" fillId="0" borderId="0" applyFill="0" applyBorder="0">
      <alignment horizontal="right" vertical="center"/>
    </xf>
    <xf numFmtId="246" fontId="70" fillId="0" borderId="0" applyFill="0" applyBorder="0">
      <alignment horizontal="right" vertical="center"/>
    </xf>
    <xf numFmtId="228" fontId="9" fillId="0" borderId="0" applyFill="0" applyBorder="0">
      <alignment vertical="center"/>
    </xf>
    <xf numFmtId="228" fontId="141" fillId="0" borderId="0" applyFill="0" applyBorder="0">
      <alignment vertical="center"/>
    </xf>
    <xf numFmtId="228" fontId="142" fillId="0" borderId="0" applyFill="0" applyBorder="0">
      <alignment vertical="center"/>
    </xf>
    <xf numFmtId="228" fontId="70" fillId="0" borderId="0" applyFill="0" applyBorder="0">
      <alignment vertical="center"/>
    </xf>
    <xf numFmtId="181" fontId="70" fillId="0" borderId="0" applyFill="0" applyBorder="0">
      <alignment horizontal="center" vertical="center"/>
    </xf>
    <xf numFmtId="234" fontId="70" fillId="0" borderId="0" applyFill="0" applyBorder="0">
      <alignment horizontal="center" vertical="center"/>
    </xf>
    <xf numFmtId="235" fontId="70" fillId="0" borderId="0" applyFill="0" applyBorder="0">
      <alignment horizontal="center" vertical="center"/>
    </xf>
    <xf numFmtId="37" fontId="70" fillId="0" borderId="0" applyFill="0" applyBorder="0">
      <alignment horizontal="center" vertical="center"/>
    </xf>
    <xf numFmtId="236" fontId="70" fillId="0" borderId="0" applyFill="0" applyBorder="0">
      <alignment horizontal="center" vertical="center"/>
    </xf>
    <xf numFmtId="228" fontId="70" fillId="0" borderId="0" applyFill="0" applyBorder="0">
      <alignment horizontal="center" vertical="center"/>
    </xf>
    <xf numFmtId="265" fontId="70" fillId="0" borderId="0" applyFill="0" applyBorder="0">
      <alignment horizontal="center" vertical="center"/>
    </xf>
    <xf numFmtId="228" fontId="143" fillId="0" borderId="0" applyFill="0" applyBorder="0">
      <alignment vertical="center"/>
    </xf>
    <xf numFmtId="269" fontId="144" fillId="0" borderId="3">
      <alignment vertical="center"/>
    </xf>
    <xf numFmtId="191" fontId="74" fillId="0" borderId="4" applyFont="0" applyFill="0" applyBorder="0" applyAlignment="0" applyProtection="0">
      <alignment horizontal="left"/>
      <protection locked="0"/>
    </xf>
    <xf numFmtId="192" fontId="74" fillId="0" borderId="4" applyFont="0" applyFill="0" applyBorder="0" applyAlignment="0" applyProtection="0">
      <alignment horizontal="left"/>
      <protection locked="0"/>
    </xf>
    <xf numFmtId="190" fontId="74" fillId="0" borderId="4" applyFont="0" applyFill="0" applyBorder="0" applyAlignment="0" applyProtection="0">
      <alignment horizontal="left"/>
      <protection locked="0"/>
    </xf>
    <xf numFmtId="270" fontId="120" fillId="0" borderId="0" applyFill="0" applyBorder="0">
      <protection locked="0"/>
    </xf>
    <xf numFmtId="10"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28" fontId="79" fillId="0" borderId="0" applyFill="0" applyBorder="0">
      <alignment vertical="center"/>
    </xf>
    <xf numFmtId="238" fontId="115" fillId="0" borderId="0" applyFill="0" applyBorder="0">
      <alignment horizontal="right" vertical="center"/>
    </xf>
    <xf numFmtId="232" fontId="103" fillId="0" borderId="0" applyFill="0" applyBorder="0">
      <alignment vertical="center"/>
    </xf>
    <xf numFmtId="253" fontId="115" fillId="0" borderId="0" applyFill="0" applyBorder="0">
      <alignment horizontal="right" vertical="center"/>
    </xf>
    <xf numFmtId="229" fontId="103" fillId="0" borderId="0" applyFill="0" applyBorder="0">
      <alignment vertical="center"/>
    </xf>
    <xf numFmtId="228" fontId="145" fillId="0" borderId="0" applyFill="0" applyBorder="0">
      <alignment vertical="center"/>
    </xf>
    <xf numFmtId="228" fontId="126" fillId="0" borderId="0" applyFill="0" applyBorder="0">
      <alignment vertical="center"/>
    </xf>
    <xf numFmtId="228" fontId="146" fillId="0" borderId="0" applyFill="0" applyBorder="0">
      <alignment vertical="center"/>
    </xf>
    <xf numFmtId="228" fontId="111" fillId="0" borderId="0" applyFill="0" applyBorder="0">
      <alignment vertical="center"/>
    </xf>
    <xf numFmtId="228" fontId="147" fillId="0" borderId="0" applyFill="0" applyBorder="0">
      <alignment vertical="center"/>
    </xf>
    <xf numFmtId="228" fontId="110" fillId="0" borderId="0" applyFill="0" applyBorder="0">
      <alignment vertical="center"/>
    </xf>
    <xf numFmtId="228" fontId="115" fillId="0" borderId="0" applyFill="0" applyBorder="0">
      <alignment vertical="center"/>
    </xf>
    <xf numFmtId="228" fontId="109" fillId="0" borderId="0" applyFill="0" applyBorder="0">
      <alignment vertical="center"/>
    </xf>
    <xf numFmtId="228" fontId="108" fillId="0" borderId="0" applyFill="0" applyBorder="0">
      <alignment horizontal="center" vertical="center"/>
      <protection locked="0"/>
    </xf>
    <xf numFmtId="228" fontId="108" fillId="0" borderId="0" applyFill="0" applyBorder="0">
      <alignment horizontal="center" vertical="center"/>
    </xf>
    <xf numFmtId="228" fontId="108" fillId="0" borderId="0" applyFill="0" applyBorder="0">
      <alignment horizontal="center" vertical="center"/>
      <protection locked="0"/>
    </xf>
    <xf numFmtId="228" fontId="108" fillId="0" borderId="0" applyFill="0" applyBorder="0">
      <alignment horizontal="center" vertical="center"/>
    </xf>
    <xf numFmtId="228" fontId="148" fillId="0" borderId="0" applyFill="0" applyBorder="0">
      <alignment horizontal="left" vertical="center"/>
      <protection locked="0"/>
    </xf>
    <xf numFmtId="228" fontId="107" fillId="0" borderId="0" applyFill="0" applyBorder="0">
      <alignment vertical="center"/>
    </xf>
    <xf numFmtId="228" fontId="149" fillId="0" borderId="0" applyFill="0" applyBorder="0">
      <alignment horizontal="left" vertical="center"/>
    </xf>
    <xf numFmtId="228" fontId="106" fillId="0" borderId="0" applyFill="0" applyBorder="0">
      <alignment vertical="center"/>
    </xf>
    <xf numFmtId="237" fontId="115" fillId="0" borderId="0" applyFill="0" applyBorder="0">
      <alignment horizontal="right" vertical="center"/>
    </xf>
    <xf numFmtId="237" fontId="103" fillId="0" borderId="0" applyFill="0" applyBorder="0">
      <alignment vertical="center"/>
    </xf>
    <xf numFmtId="228" fontId="115" fillId="0" borderId="0" applyFill="0" applyBorder="0">
      <alignment vertical="center"/>
    </xf>
    <xf numFmtId="228" fontId="103" fillId="0" borderId="0" applyFill="0" applyBorder="0">
      <alignment vertical="center"/>
    </xf>
    <xf numFmtId="239" fontId="115" fillId="0" borderId="0" applyFill="0" applyBorder="0">
      <alignment horizontal="right" vertical="center"/>
    </xf>
    <xf numFmtId="184" fontId="103" fillId="0" borderId="0" applyFill="0" applyBorder="0">
      <alignment vertical="center"/>
    </xf>
    <xf numFmtId="231" fontId="115" fillId="0" borderId="0" applyFill="0" applyBorder="0">
      <alignment horizontal="right" vertical="center"/>
    </xf>
    <xf numFmtId="231" fontId="103" fillId="0" borderId="0" applyFill="0" applyBorder="0">
      <alignment vertical="center"/>
    </xf>
    <xf numFmtId="228" fontId="147" fillId="0" borderId="0" applyFill="0" applyBorder="0">
      <alignment vertical="center"/>
    </xf>
    <xf numFmtId="228" fontId="104" fillId="0" borderId="0" applyFill="0" applyBorder="0">
      <alignment vertical="center"/>
    </xf>
    <xf numFmtId="239" fontId="150" fillId="0" borderId="0" applyFill="0" applyBorder="0">
      <alignment horizontal="left" vertical="center"/>
    </xf>
    <xf numFmtId="228" fontId="151" fillId="0" borderId="0" applyFill="0" applyBorder="0">
      <alignment vertical="center"/>
    </xf>
    <xf numFmtId="228" fontId="152" fillId="0" borderId="0" applyFill="0" applyBorder="0">
      <alignment horizontal="left" vertical="center"/>
    </xf>
    <xf numFmtId="228" fontId="105" fillId="0" borderId="0" applyFill="0" applyBorder="0">
      <alignment vertical="center"/>
    </xf>
    <xf numFmtId="228" fontId="109" fillId="0" borderId="0" applyFill="0" applyBorder="0">
      <alignment vertical="center"/>
      <protection locked="0"/>
    </xf>
    <xf numFmtId="228" fontId="130" fillId="0" borderId="0" applyFill="0" applyBorder="0">
      <alignment vertical="center"/>
    </xf>
    <xf numFmtId="228" fontId="131" fillId="0" borderId="0" applyFill="0" applyBorder="0">
      <alignment vertical="center"/>
    </xf>
    <xf numFmtId="228" fontId="132" fillId="0" borderId="0" applyFill="0" applyBorder="0">
      <alignment vertical="center"/>
    </xf>
    <xf numFmtId="228" fontId="132" fillId="0" borderId="0" applyFill="0" applyBorder="0">
      <alignment vertical="center"/>
    </xf>
    <xf numFmtId="240" fontId="115" fillId="0" borderId="0" applyFill="0" applyBorder="0">
      <alignment horizontal="right" vertical="center"/>
    </xf>
    <xf numFmtId="230" fontId="103" fillId="0" borderId="0" applyFill="0" applyBorder="0">
      <alignment vertical="center"/>
    </xf>
    <xf numFmtId="238" fontId="68" fillId="0" borderId="0" applyFill="0" applyBorder="0">
      <alignment horizontal="right" vertical="center"/>
    </xf>
    <xf numFmtId="253" fontId="68" fillId="0" borderId="0" applyFill="0" applyBorder="0">
      <alignment horizontal="right" vertical="center"/>
    </xf>
    <xf numFmtId="237" fontId="68" fillId="0" borderId="0" applyFill="0" applyBorder="0">
      <alignment horizontal="right" vertical="center"/>
    </xf>
    <xf numFmtId="239" fontId="68" fillId="0" borderId="0" applyFill="0" applyBorder="0">
      <alignment horizontal="right" vertical="center"/>
    </xf>
    <xf numFmtId="231" fontId="68" fillId="0" borderId="0" applyFill="0" applyBorder="0">
      <alignment horizontal="right" vertical="center"/>
    </xf>
    <xf numFmtId="240" fontId="68" fillId="0" borderId="0" applyFill="0" applyBorder="0">
      <alignment horizontal="right" vertical="center"/>
    </xf>
    <xf numFmtId="271" fontId="11" fillId="0" borderId="4">
      <alignment horizontal="right"/>
    </xf>
    <xf numFmtId="228" fontId="72" fillId="0" borderId="0" applyFill="0" applyBorder="0">
      <alignment horizontal="left" vertical="center"/>
    </xf>
    <xf numFmtId="228" fontId="151" fillId="0" borderId="0" applyFill="0" applyBorder="0">
      <alignment vertical="center"/>
    </xf>
    <xf numFmtId="228" fontId="78" fillId="0" borderId="0" applyFill="0" applyBorder="0">
      <alignment horizontal="left" vertical="center"/>
    </xf>
    <xf numFmtId="228" fontId="109" fillId="0" borderId="0" applyFill="0" applyBorder="0">
      <alignment vertical="center"/>
      <protection locked="0"/>
    </xf>
    <xf numFmtId="228" fontId="138" fillId="71" borderId="0"/>
    <xf numFmtId="183" fontId="114" fillId="39" borderId="0">
      <alignment horizontal="center"/>
      <protection locked="0"/>
    </xf>
    <xf numFmtId="228" fontId="153" fillId="0" borderId="0" applyBorder="0" applyProtection="0">
      <alignment vertical="center"/>
    </xf>
    <xf numFmtId="228" fontId="153" fillId="0" borderId="3" applyBorder="0" applyProtection="0">
      <alignment horizontal="right" vertical="center"/>
    </xf>
    <xf numFmtId="228" fontId="154" fillId="72" borderId="0" applyBorder="0" applyProtection="0">
      <alignment horizontal="centerContinuous" vertical="center"/>
    </xf>
    <xf numFmtId="228" fontId="154" fillId="73" borderId="3" applyBorder="0" applyProtection="0">
      <alignment horizontal="centerContinuous" vertical="center"/>
    </xf>
    <xf numFmtId="228" fontId="155" fillId="0" borderId="0" applyFill="0" applyBorder="0" applyAlignment="0"/>
    <xf numFmtId="228" fontId="156" fillId="0" borderId="0" applyFill="0" applyBorder="0" applyProtection="0">
      <alignment horizontal="left"/>
    </xf>
    <xf numFmtId="228" fontId="123" fillId="0" borderId="30" applyFill="0" applyBorder="0" applyProtection="0">
      <alignment horizontal="left" vertical="top"/>
    </xf>
    <xf numFmtId="165" fontId="121" fillId="74" borderId="38" applyNumberFormat="0" applyAlignment="0">
      <alignment horizontal="left"/>
    </xf>
    <xf numFmtId="49" fontId="122" fillId="0" borderId="3">
      <alignment vertical="center"/>
    </xf>
    <xf numFmtId="228" fontId="103" fillId="0" borderId="0" applyFill="0" applyBorder="0">
      <alignment vertical="center"/>
    </xf>
    <xf numFmtId="228" fontId="157" fillId="75" borderId="0"/>
    <xf numFmtId="228" fontId="158" fillId="0" borderId="0" applyFill="0" applyBorder="0">
      <alignment horizontal="left" vertical="center"/>
      <protection locked="0"/>
    </xf>
    <xf numFmtId="228" fontId="159" fillId="0" borderId="0" applyFill="0" applyBorder="0">
      <alignment horizontal="left" vertical="center"/>
      <protection locked="0"/>
    </xf>
    <xf numFmtId="228" fontId="160" fillId="0" borderId="0" applyFill="0" applyBorder="0">
      <alignment horizontal="left" vertical="center"/>
      <protection locked="0"/>
    </xf>
    <xf numFmtId="228" fontId="161" fillId="0" borderId="0" applyFill="0" applyBorder="0">
      <alignment horizontal="left" vertical="center"/>
      <protection locked="0"/>
    </xf>
    <xf numFmtId="228" fontId="10" fillId="63" borderId="0"/>
    <xf numFmtId="250" fontId="162" fillId="0" borderId="1" applyFill="0"/>
    <xf numFmtId="250" fontId="162" fillId="0" borderId="6" applyFill="0"/>
    <xf numFmtId="250" fontId="162" fillId="0" borderId="6" applyFill="0"/>
    <xf numFmtId="250" fontId="121" fillId="0" borderId="1" applyFill="0"/>
    <xf numFmtId="250" fontId="121" fillId="0" borderId="6" applyFill="0"/>
    <xf numFmtId="250" fontId="121" fillId="0" borderId="6" applyFill="0"/>
    <xf numFmtId="183" fontId="10" fillId="0" borderId="0" applyFont="0" applyFill="0" applyBorder="0" applyAlignment="0" applyProtection="0"/>
    <xf numFmtId="165" fontId="10" fillId="0" borderId="0" applyFont="0" applyFill="0" applyBorder="0" applyAlignment="0" applyProtection="0"/>
    <xf numFmtId="271" fontId="11" fillId="63" borderId="4">
      <alignment horizontal="right"/>
    </xf>
    <xf numFmtId="271" fontId="11" fillId="0" borderId="4">
      <alignment horizontal="right"/>
    </xf>
    <xf numFmtId="182" fontId="10" fillId="0" borderId="0" applyFont="0" applyFill="0" applyBorder="0" applyAlignment="0" applyProtection="0"/>
    <xf numFmtId="164" fontId="10" fillId="0" borderId="0" applyFont="0" applyFill="0" applyBorder="0" applyAlignment="0" applyProtection="0"/>
    <xf numFmtId="228" fontId="163" fillId="0" borderId="0" applyNumberFormat="0" applyFill="0" applyBorder="0"/>
    <xf numFmtId="187" fontId="74" fillId="0" borderId="4" applyFont="0" applyFill="0" applyBorder="0" applyAlignment="0" applyProtection="0">
      <alignment horizontal="left"/>
      <protection locked="0"/>
    </xf>
    <xf numFmtId="0" fontId="34" fillId="0" borderId="0"/>
    <xf numFmtId="256" fontId="121" fillId="0" borderId="0" applyFill="0" applyBorder="0"/>
    <xf numFmtId="9" fontId="103" fillId="0" borderId="0" applyFont="0" applyFill="0" applyBorder="0" applyAlignment="0" applyProtection="0"/>
    <xf numFmtId="228" fontId="103" fillId="0" borderId="0" applyFill="0" applyBorder="0">
      <alignment vertical="center"/>
    </xf>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56" fontId="121" fillId="0" borderId="0" applyFill="0" applyBorder="0"/>
    <xf numFmtId="228" fontId="103" fillId="0" borderId="0" applyFill="0" applyBorder="0">
      <alignment vertical="center"/>
    </xf>
    <xf numFmtId="228" fontId="103" fillId="0" borderId="0" applyFill="0" applyBorder="0">
      <alignment vertical="center"/>
    </xf>
    <xf numFmtId="228" fontId="103" fillId="0" borderId="0" applyFill="0" applyBorder="0">
      <alignment vertical="center"/>
    </xf>
    <xf numFmtId="228" fontId="103" fillId="0" borderId="0" applyFill="0" applyBorder="0">
      <alignment vertical="center"/>
    </xf>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228" fontId="103" fillId="0" borderId="0" applyFill="0" applyBorder="0">
      <alignment vertical="center"/>
    </xf>
    <xf numFmtId="10" fontId="68" fillId="67" borderId="42" applyNumberFormat="0" applyBorder="0" applyAlignment="0" applyProtection="0"/>
    <xf numFmtId="201" fontId="10" fillId="39" borderId="42" applyNumberFormat="0">
      <alignment horizontal="left"/>
    </xf>
    <xf numFmtId="271" fontId="11" fillId="0" borderId="42">
      <alignment horizontal="right"/>
    </xf>
    <xf numFmtId="190" fontId="74" fillId="0" borderId="42" applyFont="0" applyFill="0" applyBorder="0" applyAlignment="0" applyProtection="0">
      <alignment horizontal="left"/>
      <protection locked="0"/>
    </xf>
    <xf numFmtId="192" fontId="74" fillId="0" borderId="42" applyFont="0" applyFill="0" applyBorder="0" applyAlignment="0" applyProtection="0">
      <alignment horizontal="left"/>
      <protection locked="0"/>
    </xf>
    <xf numFmtId="191" fontId="74" fillId="0" borderId="42" applyFont="0" applyFill="0" applyBorder="0" applyAlignment="0" applyProtection="0">
      <alignment horizontal="left"/>
      <protection locked="0"/>
    </xf>
    <xf numFmtId="256" fontId="121" fillId="0" borderId="0" applyFill="0" applyBorder="0"/>
    <xf numFmtId="256" fontId="121" fillId="0" borderId="0" applyFill="0" applyBorder="0"/>
    <xf numFmtId="266" fontId="103" fillId="0" borderId="42" applyFill="0">
      <alignment horizontal="center" vertical="center"/>
    </xf>
    <xf numFmtId="184" fontId="68" fillId="0" borderId="42" applyFill="0">
      <alignment horizontal="center" vertical="center"/>
    </xf>
    <xf numFmtId="228" fontId="103" fillId="0" borderId="42" applyFill="0">
      <alignment horizontal="center" vertical="center"/>
    </xf>
    <xf numFmtId="228" fontId="68" fillId="0" borderId="42" applyFill="0">
      <alignment horizontal="center" vertical="center"/>
    </xf>
    <xf numFmtId="228" fontId="104" fillId="0" borderId="42" applyFill="0">
      <alignment horizontal="center" vertical="center"/>
    </xf>
    <xf numFmtId="228" fontId="79" fillId="0" borderId="42" applyFill="0">
      <alignment horizontal="center" vertical="center"/>
    </xf>
    <xf numFmtId="178" fontId="10" fillId="39" borderId="42">
      <alignment horizontal="center"/>
      <protection locked="0"/>
    </xf>
    <xf numFmtId="178" fontId="10" fillId="39" borderId="42">
      <alignment horizontal="center"/>
      <protection locked="0"/>
    </xf>
    <xf numFmtId="254" fontId="10" fillId="39" borderId="42">
      <alignment horizontal="right"/>
      <protection locked="0"/>
    </xf>
    <xf numFmtId="228" fontId="74" fillId="0" borderId="42" applyNumberFormat="0">
      <alignment horizontal="left"/>
      <protection locked="0"/>
    </xf>
    <xf numFmtId="49" fontId="74" fillId="0" borderId="42">
      <alignment horizontal="left" vertical="top" wrapText="1"/>
      <protection locked="0"/>
    </xf>
    <xf numFmtId="196" fontId="10" fillId="39" borderId="42" applyFont="0" applyFill="0" applyBorder="0" applyAlignment="0">
      <alignment horizontal="left"/>
    </xf>
    <xf numFmtId="256" fontId="121" fillId="0" borderId="0" applyFill="0" applyBorder="0"/>
    <xf numFmtId="17" fontId="11" fillId="39" borderId="42">
      <alignment horizontal="center"/>
      <protection locked="0"/>
    </xf>
    <xf numFmtId="228" fontId="103" fillId="0" borderId="0" applyFill="0" applyBorder="0">
      <alignment vertical="center"/>
    </xf>
    <xf numFmtId="254" fontId="10" fillId="39" borderId="42">
      <alignment horizontal="right"/>
      <protection locked="0"/>
    </xf>
    <xf numFmtId="256" fontId="121" fillId="0" borderId="0" applyFill="0" applyBorder="0"/>
    <xf numFmtId="228" fontId="103" fillId="0" borderId="0" applyFill="0" applyBorder="0">
      <alignment vertical="center"/>
    </xf>
    <xf numFmtId="228" fontId="73" fillId="63" borderId="42" applyFill="0">
      <alignment horizontal="center" vertical="center"/>
    </xf>
    <xf numFmtId="228" fontId="103" fillId="0" borderId="0" applyFill="0" applyBorder="0">
      <alignment vertical="center"/>
    </xf>
    <xf numFmtId="9" fontId="103" fillId="0" borderId="0" applyFont="0" applyFill="0" applyBorder="0" applyAlignment="0" applyProtection="0"/>
    <xf numFmtId="228" fontId="73" fillId="63" borderId="42" applyFill="0">
      <alignment horizontal="center"/>
    </xf>
    <xf numFmtId="3" fontId="114" fillId="39" borderId="42">
      <alignment horizontal="center"/>
      <protection locked="0"/>
    </xf>
    <xf numFmtId="9" fontId="103" fillId="0" borderId="0" applyFont="0" applyFill="0" applyBorder="0" applyAlignment="0" applyProtection="0"/>
    <xf numFmtId="9" fontId="103" fillId="0" borderId="0" applyFont="0" applyFill="0" applyBorder="0" applyAlignment="0" applyProtection="0"/>
    <xf numFmtId="185" fontId="74" fillId="0" borderId="42" applyFont="0" applyFill="0" applyBorder="0" applyAlignment="0" applyProtection="0">
      <alignment horizontal="left"/>
      <protection locked="0"/>
    </xf>
    <xf numFmtId="250" fontId="162" fillId="0" borderId="43" applyFill="0"/>
    <xf numFmtId="250" fontId="162" fillId="0" borderId="41" applyFill="0"/>
    <xf numFmtId="250" fontId="162" fillId="0" borderId="41" applyFill="0"/>
    <xf numFmtId="250" fontId="121" fillId="0" borderId="43" applyFill="0"/>
    <xf numFmtId="250" fontId="121" fillId="0" borderId="41" applyFill="0"/>
    <xf numFmtId="250" fontId="121" fillId="0" borderId="41" applyFill="0"/>
    <xf numFmtId="271" fontId="11" fillId="63" borderId="42">
      <alignment horizontal="right"/>
    </xf>
    <xf numFmtId="271" fontId="11" fillId="0" borderId="42">
      <alignment horizontal="right"/>
    </xf>
    <xf numFmtId="187" fontId="74" fillId="0" borderId="42" applyFont="0" applyFill="0" applyBorder="0" applyAlignment="0" applyProtection="0">
      <alignment horizontal="left"/>
      <protection locked="0"/>
    </xf>
    <xf numFmtId="9" fontId="103" fillId="0" borderId="0" applyFont="0" applyFill="0" applyBorder="0" applyAlignment="0" applyProtection="0"/>
    <xf numFmtId="199" fontId="35" fillId="0" borderId="0" applyFont="0" applyFill="0" applyBorder="0" applyAlignment="0" applyProtection="0"/>
    <xf numFmtId="165" fontId="36" fillId="0" borderId="0" applyFont="0" applyFill="0" applyBorder="0" applyAlignment="0" applyProtection="0">
      <alignment vertical="top"/>
    </xf>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4" fontId="1" fillId="0" borderId="0" applyFont="0" applyFill="0" applyBorder="0" applyAlignment="0" applyProtection="0"/>
    <xf numFmtId="0" fontId="38" fillId="0" borderId="0"/>
    <xf numFmtId="9" fontId="37"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180" fontId="1" fillId="0" borderId="0"/>
    <xf numFmtId="165" fontId="10" fillId="0" borderId="0" applyFont="0" applyFill="0" applyBorder="0" applyAlignment="0" applyProtection="0"/>
    <xf numFmtId="165" fontId="10" fillId="0" borderId="0" applyFont="0" applyFill="0" applyBorder="0" applyAlignment="0" applyProtection="0"/>
    <xf numFmtId="165" fontId="50" fillId="0" borderId="0" applyFont="0" applyFill="0" applyBorder="0" applyAlignment="0" applyProtection="0"/>
    <xf numFmtId="164" fontId="10" fillId="0" borderId="0" applyFont="0" applyFill="0" applyBorder="0" applyAlignment="0" applyProtection="0"/>
    <xf numFmtId="9" fontId="7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165" fontId="10"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165" fontId="1"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165" fontId="1" fillId="0" borderId="0" applyFont="0" applyFill="0" applyBorder="0" applyAlignment="0" applyProtection="0"/>
    <xf numFmtId="9" fontId="39"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0" fillId="0" borderId="0" applyFont="0" applyFill="0" applyBorder="0" applyAlignment="0" applyProtection="0"/>
    <xf numFmtId="49" fontId="42" fillId="0" borderId="0" applyFill="0" applyProtection="0">
      <alignment horizontal="left" indent="1"/>
    </xf>
    <xf numFmtId="0" fontId="10" fillId="0" borderId="0"/>
    <xf numFmtId="49" fontId="42" fillId="0" borderId="0" applyFill="0" applyProtection="0">
      <alignment horizontal="left" indent="1"/>
    </xf>
    <xf numFmtId="0" fontId="10" fillId="0" borderId="0"/>
    <xf numFmtId="0" fontId="7" fillId="14" borderId="14"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0" fontId="7" fillId="14" borderId="14" applyNumberFormat="0" applyFont="0" applyAlignment="0" applyProtection="0"/>
    <xf numFmtId="9" fontId="39" fillId="0" borderId="0" applyFont="0" applyFill="0" applyBorder="0" applyAlignment="0" applyProtection="0"/>
    <xf numFmtId="49" fontId="42" fillId="0" borderId="0" applyFill="0" applyProtection="0">
      <alignment horizontal="left" indent="1"/>
    </xf>
    <xf numFmtId="0" fontId="7" fillId="0" borderId="0"/>
    <xf numFmtId="165" fontId="10"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10" fillId="0" borderId="0" applyBorder="0"/>
    <xf numFmtId="165" fontId="1" fillId="0" borderId="0" applyFont="0" applyFill="0" applyBorder="0" applyAlignment="0" applyProtection="0"/>
    <xf numFmtId="165" fontId="10" fillId="0" borderId="0" applyFont="0" applyFill="0" applyBorder="0" applyAlignment="0" applyProtection="0"/>
    <xf numFmtId="0" fontId="10" fillId="0" borderId="0" applyBorder="0"/>
    <xf numFmtId="165" fontId="1" fillId="0" borderId="0" applyFont="0" applyFill="0" applyBorder="0" applyAlignment="0" applyProtection="0"/>
    <xf numFmtId="0" fontId="10" fillId="0" borderId="0" applyBorder="0"/>
    <xf numFmtId="0" fontId="10" fillId="0" borderId="0" applyBorder="0"/>
    <xf numFmtId="0" fontId="7" fillId="0" borderId="0"/>
    <xf numFmtId="0" fontId="10" fillId="0" borderId="0"/>
    <xf numFmtId="0" fontId="10" fillId="0" borderId="0" applyBorder="0"/>
    <xf numFmtId="0" fontId="10" fillId="0" borderId="0" applyBorder="0"/>
    <xf numFmtId="0" fontId="10" fillId="0" borderId="0" applyBorder="0"/>
    <xf numFmtId="0" fontId="10" fillId="0" borderId="0" applyBorder="0"/>
    <xf numFmtId="0" fontId="7" fillId="14" borderId="14" applyNumberFormat="0" applyFont="0" applyAlignment="0" applyProtection="0"/>
    <xf numFmtId="0" fontId="7" fillId="14" borderId="14" applyNumberFormat="0" applyFont="0" applyAlignment="0" applyProtection="0"/>
    <xf numFmtId="0" fontId="10" fillId="0" borderId="0" applyBorder="0"/>
    <xf numFmtId="0" fontId="10" fillId="0" borderId="0" applyBorder="0"/>
    <xf numFmtId="0" fontId="10" fillId="0" borderId="0" applyBorder="0"/>
    <xf numFmtId="0" fontId="10" fillId="0" borderId="0" applyBorder="0"/>
    <xf numFmtId="165" fontId="1" fillId="0" borderId="0" applyFont="0" applyFill="0" applyBorder="0" applyAlignment="0" applyProtection="0"/>
    <xf numFmtId="0" fontId="10" fillId="0" borderId="0" applyBorder="0"/>
    <xf numFmtId="0" fontId="10" fillId="0" borderId="0" applyBorder="0"/>
    <xf numFmtId="0" fontId="10" fillId="0" borderId="0"/>
    <xf numFmtId="49" fontId="42" fillId="0" borderId="0" applyFill="0" applyProtection="0">
      <alignment horizontal="left" indent="1"/>
    </xf>
    <xf numFmtId="0" fontId="10" fillId="0" borderId="0" applyBorder="0"/>
    <xf numFmtId="0" fontId="10" fillId="0" borderId="0" applyBorder="0"/>
    <xf numFmtId="49" fontId="42" fillId="0" borderId="0" applyFill="0" applyProtection="0">
      <alignment horizontal="left" indent="1"/>
    </xf>
    <xf numFmtId="49" fontId="42" fillId="0" borderId="0" applyFill="0" applyProtection="0">
      <alignment horizontal="left" indent="1"/>
    </xf>
    <xf numFmtId="0" fontId="10" fillId="0" borderId="0" applyBorder="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0" fontId="10" fillId="0" borderId="0" applyBorder="0"/>
    <xf numFmtId="0" fontId="10" fillId="0" borderId="0" applyBorder="0"/>
    <xf numFmtId="49" fontId="42" fillId="0" borderId="0" applyFill="0" applyProtection="0">
      <alignment horizontal="left" indent="1"/>
    </xf>
    <xf numFmtId="165" fontId="1" fillId="0" borderId="0" applyFont="0" applyFill="0" applyBorder="0" applyAlignment="0" applyProtection="0"/>
    <xf numFmtId="0" fontId="10" fillId="0" borderId="0" applyBorder="0"/>
    <xf numFmtId="9" fontId="39" fillId="0" borderId="0" applyFont="0" applyFill="0" applyBorder="0" applyAlignment="0" applyProtection="0"/>
    <xf numFmtId="0" fontId="10" fillId="0" borderId="0" applyBorder="0"/>
    <xf numFmtId="0" fontId="10" fillId="0" borderId="0" applyBorder="0"/>
    <xf numFmtId="165" fontId="1" fillId="0" borderId="0" applyFont="0" applyFill="0" applyBorder="0" applyAlignment="0" applyProtection="0"/>
    <xf numFmtId="165" fontId="1" fillId="0" borderId="0" applyFont="0" applyFill="0" applyBorder="0" applyAlignment="0" applyProtection="0"/>
    <xf numFmtId="0" fontId="10" fillId="0" borderId="0" applyBorder="0"/>
    <xf numFmtId="0" fontId="10" fillId="0" borderId="0" applyBorder="0"/>
    <xf numFmtId="0" fontId="10" fillId="0" borderId="0"/>
    <xf numFmtId="0" fontId="7" fillId="14" borderId="14" applyNumberFormat="0" applyFont="0" applyAlignment="0" applyProtection="0"/>
    <xf numFmtId="0" fontId="10" fillId="0" borderId="0" applyBorder="0"/>
    <xf numFmtId="0" fontId="10" fillId="0" borderId="0" applyBorder="0"/>
    <xf numFmtId="0" fontId="10" fillId="0" borderId="0" applyBorder="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49" fontId="42" fillId="0" borderId="0" applyFill="0" applyProtection="0">
      <alignment horizontal="left" indent="1"/>
    </xf>
    <xf numFmtId="0" fontId="164" fillId="0" borderId="0"/>
    <xf numFmtId="202" fontId="10" fillId="0" borderId="0"/>
    <xf numFmtId="202" fontId="1" fillId="0" borderId="0"/>
    <xf numFmtId="202" fontId="10" fillId="0" borderId="0" applyBorder="0"/>
    <xf numFmtId="0" fontId="1" fillId="41" borderId="0" applyNumberFormat="0" applyBorder="0" applyAlignment="0" applyProtection="0"/>
    <xf numFmtId="0" fontId="85" fillId="16" borderId="0" applyNumberFormat="0" applyBorder="0" applyAlignment="0" applyProtection="0"/>
    <xf numFmtId="0" fontId="50" fillId="41" borderId="0" applyNumberFormat="0" applyBorder="0" applyAlignment="0" applyProtection="0"/>
    <xf numFmtId="0" fontId="1" fillId="42" borderId="0" applyNumberFormat="0" applyBorder="0" applyAlignment="0" applyProtection="0"/>
    <xf numFmtId="0" fontId="85" fillId="20" borderId="0" applyNumberFormat="0" applyBorder="0" applyAlignment="0" applyProtection="0"/>
    <xf numFmtId="0" fontId="50" fillId="42" borderId="0" applyNumberFormat="0" applyBorder="0" applyAlignment="0" applyProtection="0"/>
    <xf numFmtId="0" fontId="1" fillId="43" borderId="0" applyNumberFormat="0" applyBorder="0" applyAlignment="0" applyProtection="0"/>
    <xf numFmtId="0" fontId="85" fillId="24" borderId="0" applyNumberFormat="0" applyBorder="0" applyAlignment="0" applyProtection="0"/>
    <xf numFmtId="0" fontId="50" fillId="43" borderId="0" applyNumberFormat="0" applyBorder="0" applyAlignment="0" applyProtection="0"/>
    <xf numFmtId="0" fontId="1" fillId="44" borderId="0" applyNumberFormat="0" applyBorder="0" applyAlignment="0" applyProtection="0"/>
    <xf numFmtId="0" fontId="85" fillId="28" borderId="0" applyNumberFormat="0" applyBorder="0" applyAlignment="0" applyProtection="0"/>
    <xf numFmtId="0" fontId="50" fillId="44" borderId="0" applyNumberFormat="0" applyBorder="0" applyAlignment="0" applyProtection="0"/>
    <xf numFmtId="0" fontId="85" fillId="32" borderId="0" applyNumberFormat="0" applyBorder="0" applyAlignment="0" applyProtection="0"/>
    <xf numFmtId="0" fontId="50" fillId="45" borderId="0" applyNumberFormat="0" applyBorder="0" applyAlignment="0" applyProtection="0"/>
    <xf numFmtId="0" fontId="1" fillId="59" borderId="0" applyNumberFormat="0" applyBorder="0" applyAlignment="0" applyProtection="0"/>
    <xf numFmtId="0" fontId="85" fillId="36" borderId="0" applyNumberFormat="0" applyBorder="0" applyAlignment="0" applyProtection="0"/>
    <xf numFmtId="0" fontId="50" fillId="46" borderId="0" applyNumberFormat="0" applyBorder="0" applyAlignment="0" applyProtection="0"/>
    <xf numFmtId="0" fontId="1" fillId="47" borderId="0" applyNumberFormat="0" applyBorder="0" applyAlignment="0" applyProtection="0"/>
    <xf numFmtId="0" fontId="85" fillId="17" borderId="0" applyNumberFormat="0" applyBorder="0" applyAlignment="0" applyProtection="0"/>
    <xf numFmtId="0" fontId="50" fillId="47" borderId="0" applyNumberFormat="0" applyBorder="0" applyAlignment="0" applyProtection="0"/>
    <xf numFmtId="0" fontId="85" fillId="21" borderId="0" applyNumberFormat="0" applyBorder="0" applyAlignment="0" applyProtection="0"/>
    <xf numFmtId="0" fontId="50" fillId="48" borderId="0" applyNumberFormat="0" applyBorder="0" applyAlignment="0" applyProtection="0"/>
    <xf numFmtId="0" fontId="1" fillId="49" borderId="0" applyNumberFormat="0" applyBorder="0" applyAlignment="0" applyProtection="0"/>
    <xf numFmtId="0" fontId="85" fillId="25" borderId="0" applyNumberFormat="0" applyBorder="0" applyAlignment="0" applyProtection="0"/>
    <xf numFmtId="0" fontId="50" fillId="49" borderId="0" applyNumberFormat="0" applyBorder="0" applyAlignment="0" applyProtection="0"/>
    <xf numFmtId="0" fontId="1" fillId="44" borderId="0" applyNumberFormat="0" applyBorder="0" applyAlignment="0" applyProtection="0"/>
    <xf numFmtId="0" fontId="85" fillId="29" borderId="0" applyNumberFormat="0" applyBorder="0" applyAlignment="0" applyProtection="0"/>
    <xf numFmtId="0" fontId="50" fillId="44" borderId="0" applyNumberFormat="0" applyBorder="0" applyAlignment="0" applyProtection="0"/>
    <xf numFmtId="0" fontId="1" fillId="47" borderId="0" applyNumberFormat="0" applyBorder="0" applyAlignment="0" applyProtection="0"/>
    <xf numFmtId="0" fontId="85" fillId="33" borderId="0" applyNumberFormat="0" applyBorder="0" applyAlignment="0" applyProtection="0"/>
    <xf numFmtId="0" fontId="50" fillId="47" borderId="0" applyNumberFormat="0" applyBorder="0" applyAlignment="0" applyProtection="0"/>
    <xf numFmtId="0" fontId="1" fillId="50" borderId="0" applyNumberFormat="0" applyBorder="0" applyAlignment="0" applyProtection="0"/>
    <xf numFmtId="0" fontId="85" fillId="37" borderId="0" applyNumberFormat="0" applyBorder="0" applyAlignment="0" applyProtection="0"/>
    <xf numFmtId="0" fontId="50" fillId="50" borderId="0" applyNumberFormat="0" applyBorder="0" applyAlignment="0" applyProtection="0"/>
    <xf numFmtId="0" fontId="3" fillId="51" borderId="0" applyNumberFormat="0" applyBorder="0" applyAlignment="0" applyProtection="0"/>
    <xf numFmtId="0" fontId="86" fillId="18" borderId="0" applyNumberFormat="0" applyBorder="0" applyAlignment="0" applyProtection="0"/>
    <xf numFmtId="0" fontId="51" fillId="51" borderId="0" applyNumberFormat="0" applyBorder="0" applyAlignment="0" applyProtection="0"/>
    <xf numFmtId="0" fontId="3" fillId="48" borderId="0" applyNumberFormat="0" applyBorder="0" applyAlignment="0" applyProtection="0"/>
    <xf numFmtId="0" fontId="86" fillId="22" borderId="0" applyNumberFormat="0" applyBorder="0" applyAlignment="0" applyProtection="0"/>
    <xf numFmtId="0" fontId="51" fillId="48" borderId="0" applyNumberFormat="0" applyBorder="0" applyAlignment="0" applyProtection="0"/>
    <xf numFmtId="0" fontId="3" fillId="49" borderId="0" applyNumberFormat="0" applyBorder="0" applyAlignment="0" applyProtection="0"/>
    <xf numFmtId="0" fontId="86" fillId="26" borderId="0" applyNumberFormat="0" applyBorder="0" applyAlignment="0" applyProtection="0"/>
    <xf numFmtId="0" fontId="51" fillId="49" borderId="0" applyNumberFormat="0" applyBorder="0" applyAlignment="0" applyProtection="0"/>
    <xf numFmtId="0" fontId="3" fillId="52" borderId="0" applyNumberFormat="0" applyBorder="0" applyAlignment="0" applyProtection="0"/>
    <xf numFmtId="0" fontId="86" fillId="30" borderId="0" applyNumberFormat="0" applyBorder="0" applyAlignment="0" applyProtection="0"/>
    <xf numFmtId="0" fontId="51" fillId="52" borderId="0" applyNumberFormat="0" applyBorder="0" applyAlignment="0" applyProtection="0"/>
    <xf numFmtId="0" fontId="3" fillId="53" borderId="0" applyNumberFormat="0" applyBorder="0" applyAlignment="0" applyProtection="0"/>
    <xf numFmtId="0" fontId="86" fillId="34" borderId="0" applyNumberFormat="0" applyBorder="0" applyAlignment="0" applyProtection="0"/>
    <xf numFmtId="0" fontId="51" fillId="53" borderId="0" applyNumberFormat="0" applyBorder="0" applyAlignment="0" applyProtection="0"/>
    <xf numFmtId="0" fontId="3" fillId="54" borderId="0" applyNumberFormat="0" applyBorder="0" applyAlignment="0" applyProtection="0"/>
    <xf numFmtId="0" fontId="86" fillId="38" borderId="0" applyNumberFormat="0" applyBorder="0" applyAlignment="0" applyProtection="0"/>
    <xf numFmtId="0" fontId="51" fillId="54" borderId="0" applyNumberFormat="0" applyBorder="0" applyAlignment="0" applyProtection="0"/>
    <xf numFmtId="0" fontId="3" fillId="55" borderId="0" applyNumberFormat="0" applyBorder="0" applyAlignment="0" applyProtection="0"/>
    <xf numFmtId="0" fontId="86" fillId="15" borderId="0" applyNumberFormat="0" applyBorder="0" applyAlignment="0" applyProtection="0"/>
    <xf numFmtId="0" fontId="51" fillId="55" borderId="0" applyNumberFormat="0" applyBorder="0" applyAlignment="0" applyProtection="0"/>
    <xf numFmtId="0" fontId="3" fillId="56" borderId="0" applyNumberFormat="0" applyBorder="0" applyAlignment="0" applyProtection="0"/>
    <xf numFmtId="0" fontId="86" fillId="19" borderId="0" applyNumberFormat="0" applyBorder="0" applyAlignment="0" applyProtection="0"/>
    <xf numFmtId="0" fontId="51" fillId="56" borderId="0" applyNumberFormat="0" applyBorder="0" applyAlignment="0" applyProtection="0"/>
    <xf numFmtId="0" fontId="3" fillId="57" borderId="0" applyNumberFormat="0" applyBorder="0" applyAlignment="0" applyProtection="0"/>
    <xf numFmtId="0" fontId="86" fillId="23" borderId="0" applyNumberFormat="0" applyBorder="0" applyAlignment="0" applyProtection="0"/>
    <xf numFmtId="0" fontId="51" fillId="57" borderId="0" applyNumberFormat="0" applyBorder="0" applyAlignment="0" applyProtection="0"/>
    <xf numFmtId="0" fontId="3" fillId="52" borderId="0" applyNumberFormat="0" applyBorder="0" applyAlignment="0" applyProtection="0"/>
    <xf numFmtId="0" fontId="86" fillId="27" borderId="0" applyNumberFormat="0" applyBorder="0" applyAlignment="0" applyProtection="0"/>
    <xf numFmtId="0" fontId="51" fillId="52" borderId="0" applyNumberFormat="0" applyBorder="0" applyAlignment="0" applyProtection="0"/>
    <xf numFmtId="0" fontId="86" fillId="31" borderId="0" applyNumberFormat="0" applyBorder="0" applyAlignment="0" applyProtection="0"/>
    <xf numFmtId="0" fontId="51" fillId="53" borderId="0" applyNumberFormat="0" applyBorder="0" applyAlignment="0" applyProtection="0"/>
    <xf numFmtId="0" fontId="3" fillId="58" borderId="0" applyNumberFormat="0" applyBorder="0" applyAlignment="0" applyProtection="0"/>
    <xf numFmtId="0" fontId="86" fillId="35" borderId="0" applyNumberFormat="0" applyBorder="0" applyAlignment="0" applyProtection="0"/>
    <xf numFmtId="0" fontId="51" fillId="58" borderId="0" applyNumberFormat="0" applyBorder="0" applyAlignment="0" applyProtection="0"/>
    <xf numFmtId="0" fontId="29" fillId="42" borderId="0" applyNumberFormat="0" applyBorder="0" applyAlignment="0" applyProtection="0"/>
    <xf numFmtId="0" fontId="87" fillId="9" borderId="0" applyNumberFormat="0" applyBorder="0" applyAlignment="0" applyProtection="0"/>
    <xf numFmtId="0" fontId="52" fillId="42" borderId="0" applyNumberFormat="0" applyBorder="0" applyAlignment="0" applyProtection="0"/>
    <xf numFmtId="0" fontId="88" fillId="59" borderId="10" applyNumberFormat="0" applyAlignment="0" applyProtection="0"/>
    <xf numFmtId="0" fontId="89" fillId="12" borderId="10" applyNumberFormat="0" applyAlignment="0" applyProtection="0"/>
    <xf numFmtId="0" fontId="53" fillId="59" borderId="20" applyNumberFormat="0" applyAlignment="0" applyProtection="0"/>
    <xf numFmtId="0" fontId="90" fillId="13" borderId="13" applyNumberFormat="0" applyAlignment="0" applyProtection="0"/>
    <xf numFmtId="0" fontId="54" fillId="60" borderId="21" applyNumberFormat="0" applyAlignment="0" applyProtection="0"/>
    <xf numFmtId="0" fontId="10" fillId="0" borderId="0" applyBorder="0"/>
    <xf numFmtId="0" fontId="7" fillId="7" borderId="16">
      <alignment horizontal="left" vertical="top" wrapText="1" indent="1"/>
      <protection locked="0"/>
    </xf>
    <xf numFmtId="0" fontId="7" fillId="7" borderId="16">
      <alignment horizontal="left" vertical="top" wrapText="1" indent="1"/>
      <protection locked="0"/>
    </xf>
    <xf numFmtId="0" fontId="7" fillId="7" borderId="16">
      <alignment vertical="top" wrapText="1"/>
      <protection locked="0"/>
    </xf>
    <xf numFmtId="0" fontId="7" fillId="7" borderId="16">
      <alignment vertical="top" wrapText="1"/>
      <protection locked="0"/>
    </xf>
    <xf numFmtId="0" fontId="40" fillId="7" borderId="16" applyNumberFormat="0">
      <protection locked="0"/>
    </xf>
    <xf numFmtId="0" fontId="10" fillId="39" borderId="0"/>
    <xf numFmtId="0" fontId="10" fillId="39" borderId="0"/>
    <xf numFmtId="0" fontId="7" fillId="5" borderId="0"/>
    <xf numFmtId="0" fontId="7" fillId="5" borderId="0"/>
    <xf numFmtId="189" fontId="39" fillId="0" borderId="0" applyFont="0" applyFill="0" applyBorder="0" applyAlignment="0" applyProtection="0">
      <alignment wrapText="1"/>
    </xf>
    <xf numFmtId="189" fontId="39" fillId="0" borderId="0" applyFont="0" applyFill="0" applyBorder="0" applyAlignment="0" applyProtection="0">
      <alignment wrapText="1"/>
    </xf>
    <xf numFmtId="188" fontId="39" fillId="0" borderId="0" applyFont="0" applyFill="0" applyBorder="0" applyProtection="0">
      <protection locked="0"/>
    </xf>
    <xf numFmtId="188" fontId="39" fillId="0" borderId="0" applyFont="0" applyFill="0" applyBorder="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98" fontId="39" fillId="0" borderId="0" applyFont="0" applyFill="0" applyBorder="0" applyAlignment="0" applyProtection="0">
      <protection locked="0"/>
    </xf>
    <xf numFmtId="188" fontId="39" fillId="0" borderId="0" applyFont="0" applyFill="0" applyBorder="0" applyProtection="0">
      <protection locked="0"/>
    </xf>
    <xf numFmtId="0" fontId="73" fillId="63" borderId="4" applyFill="0">
      <alignment horizontal="center"/>
    </xf>
    <xf numFmtId="0" fontId="73" fillId="63" borderId="4" applyFill="0">
      <alignment horizontal="center"/>
    </xf>
    <xf numFmtId="0" fontId="41" fillId="0" borderId="16" applyFill="0">
      <alignment horizontal="center"/>
    </xf>
    <xf numFmtId="0" fontId="41" fillId="0" borderId="16" applyFill="0">
      <alignment horizontal="center"/>
    </xf>
    <xf numFmtId="188" fontId="73" fillId="63" borderId="4" applyFill="0">
      <alignment horizontal="center" vertical="center"/>
    </xf>
    <xf numFmtId="188" fontId="73" fillId="63" borderId="4" applyFill="0">
      <alignment horizontal="center" vertical="center"/>
    </xf>
    <xf numFmtId="188" fontId="41" fillId="0" borderId="16" applyFill="0">
      <alignment horizontal="center" vertical="center"/>
    </xf>
    <xf numFmtId="188" fontId="41" fillId="0" borderId="16" applyFill="0">
      <alignment horizontal="center" vertical="center"/>
    </xf>
    <xf numFmtId="0" fontId="56" fillId="0" borderId="0" applyNumberFormat="0" applyFill="0" applyBorder="0" applyAlignment="0" applyProtection="0"/>
    <xf numFmtId="0" fontId="91"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28" fillId="43" borderId="0" applyNumberFormat="0" applyBorder="0" applyAlignment="0" applyProtection="0"/>
    <xf numFmtId="0" fontId="92" fillId="8" borderId="0" applyNumberFormat="0" applyBorder="0" applyAlignment="0" applyProtection="0"/>
    <xf numFmtId="0" fontId="57" fillId="43" borderId="0" applyNumberFormat="0" applyBorder="0" applyAlignment="0" applyProtection="0"/>
    <xf numFmtId="0" fontId="78" fillId="0" borderId="0" applyFill="0" applyBorder="0"/>
    <xf numFmtId="0" fontId="78" fillId="0" borderId="0" applyFill="0" applyBorder="0"/>
    <xf numFmtId="0" fontId="78" fillId="0" borderId="0" applyFill="0" applyBorder="0"/>
    <xf numFmtId="0" fontId="78" fillId="0" borderId="0" applyFill="0" applyBorder="0"/>
    <xf numFmtId="0" fontId="71" fillId="0" borderId="0" applyFill="0" applyBorder="0"/>
    <xf numFmtId="0" fontId="71" fillId="0" borderId="0" applyFill="0" applyBorder="0"/>
    <xf numFmtId="0" fontId="71" fillId="0" borderId="0" applyFill="0" applyBorder="0"/>
    <xf numFmtId="0" fontId="71" fillId="0" borderId="0" applyFill="0" applyBorder="0"/>
    <xf numFmtId="0" fontId="20" fillId="0" borderId="0" applyFill="0" applyBorder="0"/>
    <xf numFmtId="0" fontId="20" fillId="0" borderId="0" applyFill="0" applyBorder="0"/>
    <xf numFmtId="0" fontId="20" fillId="0" borderId="0" applyFill="0" applyBorder="0"/>
    <xf numFmtId="0" fontId="20" fillId="0" borderId="0" applyFill="0" applyBorder="0"/>
    <xf numFmtId="0" fontId="79" fillId="0" borderId="0" applyFill="0" applyBorder="0"/>
    <xf numFmtId="0" fontId="79" fillId="0" borderId="0" applyFill="0" applyBorder="0"/>
    <xf numFmtId="0" fontId="79" fillId="0" borderId="0" applyFill="0" applyBorder="0"/>
    <xf numFmtId="0" fontId="79" fillId="0" borderId="0" applyFill="0" applyBorder="0"/>
    <xf numFmtId="0" fontId="71" fillId="0" borderId="0" applyNumberFormat="0" applyFill="0" applyAlignment="0"/>
    <xf numFmtId="0" fontId="58" fillId="0" borderId="22" applyNumberFormat="0" applyFill="0" applyAlignment="0" applyProtection="0"/>
    <xf numFmtId="0" fontId="33" fillId="0" borderId="0" applyNumberFormat="0" applyFill="0" applyAlignment="0"/>
    <xf numFmtId="0" fontId="33" fillId="0" borderId="0" applyNumberFormat="0" applyFill="0" applyAlignment="0"/>
    <xf numFmtId="0" fontId="93" fillId="0" borderId="7" applyNumberFormat="0" applyFill="0" applyAlignment="0" applyProtection="0"/>
    <xf numFmtId="0" fontId="58" fillId="0" borderId="22" applyNumberFormat="0" applyFill="0" applyAlignment="0" applyProtection="0"/>
    <xf numFmtId="0" fontId="71" fillId="63" borderId="0" applyNumberFormat="0" applyFill="0" applyAlignment="0"/>
    <xf numFmtId="0" fontId="33" fillId="0" borderId="0" applyNumberFormat="0" applyFill="0" applyAlignment="0" applyProtection="0"/>
    <xf numFmtId="0" fontId="59" fillId="0" borderId="23" applyNumberFormat="0" applyFill="0" applyAlignment="0" applyProtection="0"/>
    <xf numFmtId="0" fontId="44" fillId="0" borderId="0" applyNumberFormat="0" applyFill="0" applyAlignment="0"/>
    <xf numFmtId="0" fontId="44" fillId="0" borderId="0" applyNumberFormat="0" applyFill="0" applyAlignment="0"/>
    <xf numFmtId="0" fontId="94" fillId="0" borderId="8" applyNumberFormat="0" applyFill="0" applyAlignment="0" applyProtection="0"/>
    <xf numFmtId="0" fontId="59" fillId="0" borderId="23" applyNumberFormat="0" applyFill="0" applyAlignment="0" applyProtection="0"/>
    <xf numFmtId="0" fontId="60" fillId="0" borderId="24" applyNumberFormat="0" applyFill="0" applyAlignment="0" applyProtection="0"/>
    <xf numFmtId="0" fontId="95" fillId="0" borderId="9" applyNumberFormat="0" applyFill="0" applyAlignment="0" applyProtection="0"/>
    <xf numFmtId="0" fontId="60" fillId="0" borderId="24" applyNumberFormat="0" applyFill="0" applyAlignment="0" applyProtection="0"/>
    <xf numFmtId="0" fontId="60" fillId="0" borderId="0" applyNumberFormat="0" applyFill="0" applyBorder="0" applyAlignment="0" applyProtection="0"/>
    <xf numFmtId="0" fontId="39" fillId="39" borderId="0" applyFill="0" applyBorder="0"/>
    <xf numFmtId="0" fontId="39" fillId="39" borderId="0" applyFill="0" applyBorder="0"/>
    <xf numFmtId="0" fontId="39" fillId="39" borderId="0" applyFill="0" applyBorder="0">
      <alignment wrapText="1"/>
    </xf>
    <xf numFmtId="0" fontId="39" fillId="39" borderId="0" applyFill="0" applyBorder="0">
      <alignment wrapText="1"/>
    </xf>
    <xf numFmtId="0" fontId="39" fillId="39" borderId="0" applyFill="0" applyBorder="0"/>
    <xf numFmtId="0" fontId="95" fillId="0" borderId="0" applyNumberFormat="0" applyFill="0" applyBorder="0" applyAlignment="0" applyProtection="0"/>
    <xf numFmtId="0" fontId="39" fillId="39" borderId="0" applyFill="0" applyBorder="0">
      <alignment wrapText="1"/>
    </xf>
    <xf numFmtId="0" fontId="39" fillId="39" borderId="0" applyFill="0" applyBorder="0">
      <alignment wrapText="1"/>
    </xf>
    <xf numFmtId="0" fontId="39" fillId="39" borderId="0" applyFill="0" applyBorder="0">
      <alignment wrapText="1"/>
    </xf>
    <xf numFmtId="0" fontId="39" fillId="39" borderId="0" applyFill="0" applyBorder="0">
      <alignment wrapText="1"/>
    </xf>
    <xf numFmtId="0" fontId="60" fillId="0" borderId="0" applyNumberFormat="0" applyFill="0" applyBorder="0" applyAlignment="0" applyProtection="0"/>
    <xf numFmtId="0" fontId="7" fillId="5" borderId="17" applyNumberFormat="0" applyFill="0">
      <alignment horizontal="left"/>
    </xf>
    <xf numFmtId="0" fontId="7" fillId="5" borderId="17" applyNumberFormat="0">
      <alignment horizontal="left"/>
    </xf>
    <xf numFmtId="0" fontId="82" fillId="0" borderId="0" applyFill="0" applyBorder="0">
      <alignment horizontal="left"/>
      <protection hidden="1"/>
    </xf>
    <xf numFmtId="0" fontId="82" fillId="0" borderId="0" applyFill="0" applyBorder="0">
      <alignment horizontal="left"/>
      <protection hidden="1"/>
    </xf>
    <xf numFmtId="0" fontId="82" fillId="0" borderId="0" applyFill="0" applyBorder="0">
      <alignment horizontal="left" indent="1"/>
      <protection hidden="1"/>
    </xf>
    <xf numFmtId="0" fontId="82" fillId="0" borderId="0" applyFill="0" applyBorder="0">
      <alignment horizontal="left" indent="1"/>
      <protection hidden="1"/>
    </xf>
    <xf numFmtId="0" fontId="82" fillId="0" borderId="0" applyFill="0" applyBorder="0">
      <alignment horizontal="left" indent="2"/>
      <protection hidden="1"/>
    </xf>
    <xf numFmtId="0" fontId="82" fillId="0" borderId="0" applyFill="0" applyBorder="0">
      <alignment horizontal="left" indent="2"/>
      <protection hidden="1"/>
    </xf>
    <xf numFmtId="0" fontId="82" fillId="0" borderId="0" applyFill="0" applyBorder="0">
      <alignment horizontal="left" indent="3"/>
      <protection hidden="1"/>
    </xf>
    <xf numFmtId="0" fontId="82" fillId="0" borderId="0" applyFill="0" applyBorder="0">
      <alignment horizontal="left" indent="3"/>
      <protection hidden="1"/>
    </xf>
    <xf numFmtId="0" fontId="75"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83" fillId="0" borderId="0" applyFill="0" applyBorder="0">
      <alignment vertical="top" wrapText="1"/>
      <protection locked="0"/>
    </xf>
    <xf numFmtId="0" fontId="83" fillId="0" borderId="0" applyFill="0" applyBorder="0">
      <alignment vertical="top" wrapText="1"/>
      <protection locked="0"/>
    </xf>
    <xf numFmtId="0" fontId="30" fillId="59" borderId="10" applyNumberFormat="0" applyAlignment="0" applyProtection="0"/>
    <xf numFmtId="0" fontId="96" fillId="11" borderId="10" applyNumberFormat="0" applyAlignment="0" applyProtection="0"/>
    <xf numFmtId="0" fontId="61" fillId="46" borderId="20" applyNumberFormat="0" applyAlignment="0" applyProtection="0"/>
    <xf numFmtId="0" fontId="20" fillId="39" borderId="0" applyFill="0" applyBorder="0">
      <alignment horizontal="centerContinuous" wrapText="1"/>
    </xf>
    <xf numFmtId="0" fontId="20" fillId="39" borderId="0" applyFill="0" applyBorder="0">
      <alignment horizontal="centerContinuous" wrapText="1"/>
    </xf>
    <xf numFmtId="0" fontId="48" fillId="0" borderId="0" applyFill="0" applyBorder="0">
      <alignment horizontal="centerContinuous" wrapText="1"/>
    </xf>
    <xf numFmtId="0" fontId="48" fillId="0" borderId="0" applyFill="0" applyBorder="0">
      <alignment horizontal="centerContinuous" wrapText="1"/>
    </xf>
    <xf numFmtId="0" fontId="48" fillId="0" borderId="0" applyFill="0" applyBorder="0">
      <alignment horizontal="center" wrapText="1"/>
    </xf>
    <xf numFmtId="0" fontId="48" fillId="0" borderId="0" applyFill="0" applyBorder="0">
      <alignment horizontal="center" wrapText="1"/>
    </xf>
    <xf numFmtId="0" fontId="7" fillId="5" borderId="16" applyNumberFormat="0">
      <alignment horizontal="left"/>
    </xf>
    <xf numFmtId="0" fontId="7" fillId="5" borderId="16" applyNumberFormat="0">
      <alignment horizontal="left"/>
    </xf>
    <xf numFmtId="0" fontId="62" fillId="0" borderId="25" applyNumberFormat="0" applyFill="0" applyAlignment="0" applyProtection="0"/>
    <xf numFmtId="0" fontId="62" fillId="0" borderId="25" applyNumberFormat="0" applyFill="0" applyAlignment="0" applyProtection="0"/>
    <xf numFmtId="0" fontId="97" fillId="0" borderId="12" applyNumberFormat="0" applyFill="0" applyAlignment="0" applyProtection="0"/>
    <xf numFmtId="0" fontId="62" fillId="0" borderId="25" applyNumberFormat="0" applyFill="0" applyAlignment="0" applyProtection="0"/>
    <xf numFmtId="0" fontId="68" fillId="0" borderId="0" applyFill="0" applyBorder="0">
      <alignment vertical="top" wrapText="1"/>
    </xf>
    <xf numFmtId="0" fontId="68" fillId="0" borderId="0" applyFill="0" applyBorder="0">
      <alignment vertical="top" wrapText="1"/>
    </xf>
    <xf numFmtId="0" fontId="68" fillId="0" borderId="0" applyFill="0" applyBorder="0">
      <alignment vertical="top" wrapText="1"/>
    </xf>
    <xf numFmtId="0" fontId="68" fillId="0" borderId="0" applyFill="0" applyBorder="0">
      <alignment vertical="top" wrapText="1"/>
    </xf>
    <xf numFmtId="0" fontId="98" fillId="10" borderId="0" applyNumberFormat="0" applyBorder="0" applyAlignment="0" applyProtection="0"/>
    <xf numFmtId="0" fontId="99" fillId="10" borderId="0" applyNumberFormat="0" applyBorder="0" applyAlignment="0" applyProtection="0"/>
    <xf numFmtId="0" fontId="63" fillId="61" borderId="0" applyNumberFormat="0" applyBorder="0" applyAlignment="0" applyProtection="0"/>
    <xf numFmtId="0" fontId="10" fillId="0" borderId="0" applyBorder="0"/>
    <xf numFmtId="0" fontId="10" fillId="0" borderId="0" applyBorder="0"/>
    <xf numFmtId="0" fontId="10" fillId="0" borderId="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7" fillId="0" borderId="0"/>
    <xf numFmtId="0" fontId="7" fillId="0" borderId="0"/>
    <xf numFmtId="0" fontId="7" fillId="0" borderId="0"/>
    <xf numFmtId="0" fontId="85" fillId="0" borderId="0"/>
    <xf numFmtId="0" fontId="85" fillId="0" borderId="0"/>
    <xf numFmtId="0" fontId="10" fillId="0" borderId="0" applyBorder="0"/>
    <xf numFmtId="0" fontId="10" fillId="0" borderId="0" applyBorder="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50" fillId="0" borderId="0"/>
    <xf numFmtId="0" fontId="50" fillId="0" borderId="0"/>
    <xf numFmtId="0" fontId="1" fillId="0" borderId="0"/>
    <xf numFmtId="0" fontId="1" fillId="0" borderId="0"/>
    <xf numFmtId="0" fontId="10" fillId="0" borderId="0"/>
    <xf numFmtId="0" fontId="10" fillId="0" borderId="0"/>
    <xf numFmtId="0" fontId="36" fillId="0" borderId="0"/>
    <xf numFmtId="0" fontId="36" fillId="0" borderId="0"/>
    <xf numFmtId="0" fontId="10" fillId="0" borderId="0" applyBorder="0"/>
    <xf numFmtId="0" fontId="10" fillId="0" borderId="0" applyBorder="0"/>
    <xf numFmtId="0" fontId="10" fillId="0" borderId="0"/>
    <xf numFmtId="0" fontId="10" fillId="0" borderId="0"/>
    <xf numFmtId="0" fontId="80" fillId="0" borderId="0"/>
    <xf numFmtId="0" fontId="80" fillId="0" borderId="0"/>
    <xf numFmtId="0" fontId="80" fillId="0" borderId="0"/>
    <xf numFmtId="0" fontId="80" fillId="0" borderId="0"/>
    <xf numFmtId="0" fontId="10" fillId="0" borderId="0" applyBorder="0"/>
    <xf numFmtId="0" fontId="10" fillId="0" borderId="0" applyBorder="0"/>
    <xf numFmtId="0" fontId="10" fillId="0" borderId="0"/>
    <xf numFmtId="0" fontId="10" fillId="0" borderId="0"/>
    <xf numFmtId="0" fontId="1" fillId="0" borderId="0"/>
    <xf numFmtId="0" fontId="1" fillId="0" borderId="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10" fillId="0" borderId="0" applyBorder="0"/>
    <xf numFmtId="0" fontId="36" fillId="0" borderId="0"/>
    <xf numFmtId="0" fontId="36" fillId="0" borderId="0"/>
    <xf numFmtId="0" fontId="10" fillId="0" borderId="0"/>
    <xf numFmtId="0" fontId="10" fillId="0" borderId="0"/>
    <xf numFmtId="0" fontId="10" fillId="0" borderId="0"/>
    <xf numFmtId="0" fontId="10" fillId="0" borderId="0"/>
    <xf numFmtId="0" fontId="10" fillId="0" borderId="0"/>
    <xf numFmtId="0" fontId="10" fillId="0" borderId="0"/>
    <xf numFmtId="0" fontId="7" fillId="14" borderId="14" applyNumberFormat="0" applyFont="0" applyAlignment="0" applyProtection="0"/>
    <xf numFmtId="0" fontId="70" fillId="14" borderId="14" applyNumberFormat="0" applyFont="0" applyAlignment="0" applyProtection="0"/>
    <xf numFmtId="0" fontId="70" fillId="14" borderId="14" applyNumberFormat="0" applyFont="0" applyAlignment="0" applyProtection="0"/>
    <xf numFmtId="0" fontId="10" fillId="62" borderId="26" applyNumberFormat="0" applyFont="0" applyAlignment="0" applyProtection="0"/>
    <xf numFmtId="0" fontId="31" fillId="59" borderId="11" applyNumberFormat="0" applyAlignment="0" applyProtection="0"/>
    <xf numFmtId="0" fontId="100" fillId="12" borderId="11" applyNumberFormat="0" applyAlignment="0" applyProtection="0"/>
    <xf numFmtId="0" fontId="64" fillId="59" borderId="27" applyNumberFormat="0" applyAlignment="0" applyProtection="0"/>
    <xf numFmtId="0" fontId="79" fillId="0" borderId="0" applyFill="0" applyBorder="0">
      <alignment vertical="top"/>
    </xf>
    <xf numFmtId="0" fontId="79" fillId="0" borderId="0" applyFill="0" applyBorder="0">
      <alignment vertical="top"/>
    </xf>
    <xf numFmtId="0" fontId="79" fillId="0" borderId="0" applyFill="0" applyBorder="0">
      <alignment vertical="top"/>
    </xf>
    <xf numFmtId="0" fontId="79" fillId="0" borderId="0" applyFill="0" applyBorder="0">
      <alignment vertical="top"/>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1"/>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2"/>
    </xf>
    <xf numFmtId="0" fontId="79" fillId="0" borderId="0" applyFill="0" applyBorder="0">
      <alignment horizontal="left" vertical="top" indent="3"/>
    </xf>
    <xf numFmtId="0" fontId="79" fillId="0" borderId="0" applyFill="0" applyBorder="0">
      <alignment horizontal="left" vertical="top" indent="3"/>
    </xf>
    <xf numFmtId="0" fontId="79" fillId="0" borderId="0" applyFill="0" applyBorder="0">
      <alignment horizontal="left" vertical="top" indent="3"/>
    </xf>
    <xf numFmtId="0" fontId="79" fillId="0" borderId="0" applyFill="0" applyBorder="0">
      <alignment horizontal="left" vertical="top" indent="3"/>
    </xf>
    <xf numFmtId="0" fontId="68" fillId="0" borderId="0" applyFill="0" applyBorder="0">
      <alignment vertical="top"/>
    </xf>
    <xf numFmtId="0" fontId="68" fillId="0" borderId="0" applyFill="0" applyBorder="0">
      <alignment vertical="top"/>
    </xf>
    <xf numFmtId="0" fontId="68" fillId="0" borderId="0" applyFill="0" applyBorder="0">
      <alignment vertical="top"/>
    </xf>
    <xf numFmtId="0" fontId="68" fillId="0" borderId="0" applyFill="0" applyBorder="0">
      <alignment vertical="top"/>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1"/>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2"/>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3"/>
    </xf>
    <xf numFmtId="0" fontId="68" fillId="0" borderId="0" applyFill="0" applyBorder="0">
      <alignment horizontal="left" vertical="top" indent="4"/>
    </xf>
    <xf numFmtId="0" fontId="68" fillId="0" borderId="0" applyFill="0" applyBorder="0">
      <alignment horizontal="left" vertical="top" indent="4"/>
    </xf>
    <xf numFmtId="0" fontId="68" fillId="0" borderId="0" applyFill="0" applyBorder="0">
      <alignment horizontal="left" vertical="top" indent="4"/>
    </xf>
    <xf numFmtId="0" fontId="68" fillId="0" borderId="0" applyFill="0" applyBorder="0">
      <alignment horizontal="left" vertical="top" indent="4"/>
    </xf>
    <xf numFmtId="0" fontId="7" fillId="5" borderId="19" applyNumberFormat="0" applyFill="0">
      <alignment horizontal="left"/>
    </xf>
    <xf numFmtId="0" fontId="7" fillId="5" borderId="19" applyNumberFormat="0">
      <alignment horizontal="left"/>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186" fontId="39" fillId="0" borderId="0" applyFont="0" applyFill="0" applyBorder="0" applyAlignment="0" applyProtection="0">
      <alignment horizontal="left"/>
      <protection locked="0"/>
    </xf>
    <xf numFmtId="0" fontId="6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24" fillId="0" borderId="0" applyNumberFormat="0" applyFill="0" applyBorder="0" applyAlignment="0" applyProtection="0"/>
    <xf numFmtId="0" fontId="65" fillId="0" borderId="0" applyNumberFormat="0" applyFill="0" applyBorder="0" applyAlignment="0" applyProtection="0"/>
    <xf numFmtId="0" fontId="10" fillId="63" borderId="0"/>
    <xf numFmtId="0" fontId="10" fillId="63" borderId="0"/>
    <xf numFmtId="0" fontId="39" fillId="40" borderId="0"/>
    <xf numFmtId="0" fontId="39" fillId="40" borderId="0"/>
    <xf numFmtId="0" fontId="2" fillId="0" borderId="28" applyNumberFormat="0" applyFill="0" applyAlignment="0" applyProtection="0"/>
    <xf numFmtId="0" fontId="101" fillId="0" borderId="15" applyNumberFormat="0" applyFill="0" applyAlignment="0" applyProtection="0"/>
    <xf numFmtId="0" fontId="66" fillId="0" borderId="28" applyNumberFormat="0" applyFill="0" applyAlignment="0" applyProtection="0"/>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xf>
    <xf numFmtId="0" fontId="68" fillId="0" borderId="0" applyFill="0" applyBorder="0">
      <alignment horizontal="center" wrapText="1"/>
    </xf>
    <xf numFmtId="0" fontId="68" fillId="0" borderId="0" applyFill="0" applyBorder="0">
      <alignment horizontal="center" wrapText="1"/>
    </xf>
    <xf numFmtId="0" fontId="68" fillId="0" borderId="0" applyFill="0" applyBorder="0">
      <alignment horizontal="center" wrapText="1"/>
    </xf>
    <xf numFmtId="0" fontId="68" fillId="0" borderId="0" applyFill="0" applyBorder="0">
      <alignment horizontal="center" wrapText="1"/>
    </xf>
    <xf numFmtId="0" fontId="102" fillId="0" borderId="0" applyNumberFormat="0" applyFill="0" applyBorder="0" applyAlignment="0" applyProtection="0"/>
    <xf numFmtId="0" fontId="67" fillId="0" borderId="0" applyNumberFormat="0" applyFill="0" applyBorder="0" applyAlignment="0" applyProtection="0"/>
    <xf numFmtId="0" fontId="7" fillId="0" borderId="0"/>
    <xf numFmtId="49" fontId="42" fillId="0" borderId="0" applyFill="0" applyProtection="0">
      <alignment horizontal="left" indent="1"/>
    </xf>
    <xf numFmtId="0" fontId="39" fillId="39" borderId="0" applyFill="0" applyBorder="0">
      <alignment wrapText="1"/>
    </xf>
    <xf numFmtId="9" fontId="39" fillId="0" borderId="0" applyFont="0" applyFill="0" applyBorder="0" applyAlignment="0" applyProtection="0"/>
    <xf numFmtId="9" fontId="39" fillId="0" borderId="0" applyFont="0" applyFill="0" applyBorder="0" applyAlignment="0" applyProtection="0"/>
    <xf numFmtId="0" fontId="39" fillId="39" borderId="0" applyFill="0" applyBorder="0">
      <alignment wrapText="1"/>
    </xf>
    <xf numFmtId="49" fontId="42" fillId="0" borderId="0" applyFill="0" applyProtection="0">
      <alignment horizontal="left" indent="1"/>
    </xf>
    <xf numFmtId="0" fontId="7"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7" fillId="0" borderId="0"/>
    <xf numFmtId="49" fontId="42" fillId="0" borderId="0" applyFill="0" applyProtection="0">
      <alignment horizontal="left" indent="1"/>
    </xf>
    <xf numFmtId="0" fontId="39" fillId="39" borderId="0" applyFill="0" applyBorder="0">
      <alignment wrapText="1"/>
    </xf>
    <xf numFmtId="0" fontId="39" fillId="39" borderId="0" applyFill="0" applyBorder="0">
      <alignment wrapText="1"/>
    </xf>
    <xf numFmtId="9" fontId="39" fillId="0" borderId="0" applyFont="0" applyFill="0" applyBorder="0" applyAlignment="0" applyProtection="0"/>
    <xf numFmtId="49" fontId="42" fillId="0" borderId="0" applyFill="0" applyProtection="0">
      <alignment horizontal="left" indent="1"/>
    </xf>
    <xf numFmtId="49" fontId="42" fillId="0" borderId="0" applyFill="0" applyProtection="0">
      <alignment horizontal="left" indent="1"/>
    </xf>
    <xf numFmtId="9" fontId="39" fillId="0" borderId="0" applyFont="0" applyFill="0" applyBorder="0" applyAlignment="0" applyProtection="0"/>
    <xf numFmtId="0" fontId="39" fillId="39" borderId="0" applyFill="0" applyBorder="0">
      <alignment wrapText="1"/>
    </xf>
    <xf numFmtId="0" fontId="7" fillId="0" borderId="0"/>
    <xf numFmtId="9" fontId="39" fillId="0" borderId="0" applyFont="0" applyFill="0" applyBorder="0" applyAlignment="0" applyProtection="0"/>
    <xf numFmtId="0" fontId="39" fillId="39" borderId="0" applyFill="0" applyBorder="0">
      <alignment wrapText="1"/>
    </xf>
    <xf numFmtId="49" fontId="42" fillId="0" borderId="0" applyFill="0" applyProtection="0">
      <alignment horizontal="left" indent="1"/>
    </xf>
    <xf numFmtId="49" fontId="42" fillId="0" borderId="0" applyFill="0" applyProtection="0">
      <alignment horizontal="left" indent="1"/>
    </xf>
    <xf numFmtId="0" fontId="7" fillId="0" borderId="0"/>
    <xf numFmtId="0" fontId="7" fillId="0" borderId="0"/>
    <xf numFmtId="49" fontId="42" fillId="0" borderId="0" applyFill="0" applyProtection="0">
      <alignment horizontal="left" indent="1"/>
    </xf>
    <xf numFmtId="0" fontId="7" fillId="0" borderId="0"/>
    <xf numFmtId="0" fontId="7" fillId="0" borderId="0"/>
    <xf numFmtId="0" fontId="10" fillId="0" borderId="0" applyBorder="0"/>
    <xf numFmtId="9" fontId="39" fillId="0" borderId="0" applyFont="0" applyFill="0" applyBorder="0" applyAlignment="0" applyProtection="0"/>
    <xf numFmtId="0" fontId="10" fillId="0" borderId="0"/>
    <xf numFmtId="0" fontId="7" fillId="14" borderId="14" applyNumberFormat="0" applyFont="0" applyAlignment="0" applyProtection="0"/>
    <xf numFmtId="0" fontId="10" fillId="0" borderId="0"/>
    <xf numFmtId="0" fontId="10" fillId="0" borderId="0" applyBorder="0"/>
    <xf numFmtId="165" fontId="1" fillId="0" borderId="0" applyFont="0" applyFill="0" applyBorder="0" applyAlignment="0" applyProtection="0"/>
    <xf numFmtId="0" fontId="10" fillId="0" borderId="0"/>
    <xf numFmtId="0" fontId="10" fillId="0" borderId="0" applyBorder="0"/>
    <xf numFmtId="0" fontId="10" fillId="0" borderId="0"/>
    <xf numFmtId="165" fontId="1"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xf numFmtId="0" fontId="10" fillId="0" borderId="0" applyBorder="0"/>
    <xf numFmtId="0" fontId="7" fillId="14" borderId="14" applyNumberFormat="0" applyFont="0" applyAlignment="0" applyProtection="0"/>
    <xf numFmtId="0" fontId="10" fillId="0" borderId="0" applyBorder="0"/>
    <xf numFmtId="165" fontId="10" fillId="0" borderId="0" applyFont="0" applyFill="0" applyBorder="0" applyAlignment="0" applyProtection="0"/>
    <xf numFmtId="0" fontId="10" fillId="0" borderId="0" applyBorder="0"/>
    <xf numFmtId="0" fontId="10" fillId="0" borderId="0" applyBorder="0"/>
    <xf numFmtId="0" fontId="10" fillId="0" borderId="0" applyBorder="0"/>
    <xf numFmtId="0" fontId="10" fillId="0" borderId="0" applyBorder="0"/>
    <xf numFmtId="0" fontId="7" fillId="14" borderId="14" applyNumberFormat="0" applyFont="0" applyAlignment="0" applyProtection="0"/>
    <xf numFmtId="0" fontId="7" fillId="0" borderId="0"/>
    <xf numFmtId="0" fontId="7" fillId="14" borderId="14" applyNumberFormat="0" applyFont="0" applyAlignment="0" applyProtection="0"/>
    <xf numFmtId="165" fontId="1" fillId="0" borderId="0" applyFont="0" applyFill="0" applyBorder="0" applyAlignment="0" applyProtection="0"/>
    <xf numFmtId="9" fontId="39" fillId="0" borderId="0" applyFont="0" applyFill="0" applyBorder="0" applyAlignment="0" applyProtection="0"/>
    <xf numFmtId="0" fontId="10" fillId="0" borderId="0" applyBorder="0"/>
    <xf numFmtId="0" fontId="10" fillId="0" borderId="0" applyBorder="0"/>
    <xf numFmtId="0" fontId="10" fillId="0" borderId="0" applyBorder="0"/>
    <xf numFmtId="165" fontId="10" fillId="0" borderId="0" applyFont="0" applyFill="0" applyBorder="0" applyAlignment="0" applyProtection="0"/>
    <xf numFmtId="0" fontId="7" fillId="0" borderId="0"/>
    <xf numFmtId="165" fontId="1" fillId="0" borderId="0" applyFont="0" applyFill="0" applyBorder="0" applyAlignment="0" applyProtection="0"/>
    <xf numFmtId="0" fontId="10" fillId="0" borderId="0"/>
    <xf numFmtId="9" fontId="39" fillId="0" borderId="0" applyFont="0" applyFill="0" applyBorder="0" applyAlignment="0" applyProtection="0"/>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165" fontId="10" fillId="0" borderId="0" applyFont="0" applyFill="0" applyBorder="0" applyAlignment="0" applyProtection="0"/>
    <xf numFmtId="0" fontId="7" fillId="0" borderId="0"/>
    <xf numFmtId="165" fontId="10" fillId="0" borderId="0" applyFont="0" applyFill="0" applyBorder="0" applyAlignment="0" applyProtection="0"/>
    <xf numFmtId="0" fontId="7" fillId="0" borderId="0"/>
    <xf numFmtId="165" fontId="1" fillId="0" borderId="0" applyFont="0" applyFill="0" applyBorder="0" applyAlignment="0" applyProtection="0"/>
    <xf numFmtId="165" fontId="1" fillId="0" borderId="0" applyFont="0" applyFill="0" applyBorder="0" applyAlignment="0" applyProtection="0"/>
    <xf numFmtId="0" fontId="10" fillId="0" borderId="0" applyBorder="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2" fontId="10" fillId="0" borderId="0"/>
    <xf numFmtId="165" fontId="1" fillId="0" borderId="0" applyFont="0" applyFill="0" applyBorder="0" applyAlignment="0" applyProtection="0"/>
    <xf numFmtId="0" fontId="7" fillId="14" borderId="14" applyNumberFormat="0" applyFont="0" applyAlignment="0" applyProtection="0"/>
    <xf numFmtId="0" fontId="10" fillId="0" borderId="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202" fontId="10" fillId="0" borderId="0" applyBorder="0"/>
    <xf numFmtId="0" fontId="10" fillId="0" borderId="0" applyBorder="0"/>
    <xf numFmtId="0" fontId="10" fillId="0" borderId="0" applyBorder="0"/>
    <xf numFmtId="0" fontId="7" fillId="14" borderId="14" applyNumberFormat="0" applyFont="0" applyAlignment="0" applyProtection="0"/>
    <xf numFmtId="0" fontId="7" fillId="14" borderId="14" applyNumberFormat="0" applyFont="0" applyAlignment="0" applyProtection="0"/>
    <xf numFmtId="9" fontId="39" fillId="0" borderId="0" applyFont="0" applyFill="0" applyBorder="0" applyAlignment="0" applyProtection="0"/>
    <xf numFmtId="49" fontId="42" fillId="0" borderId="0" applyFill="0" applyProtection="0">
      <alignment horizontal="left" indent="1"/>
    </xf>
    <xf numFmtId="165" fontId="7"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0" fontId="10" fillId="0" borderId="0" applyBorder="0"/>
    <xf numFmtId="0" fontId="7" fillId="14" borderId="14" applyNumberFormat="0" applyFont="0" applyAlignment="0" applyProtection="0"/>
    <xf numFmtId="0" fontId="7" fillId="14" borderId="14" applyNumberFormat="0" applyFont="0" applyAlignment="0" applyProtection="0"/>
    <xf numFmtId="200" fontId="10" fillId="5" borderId="4" applyFont="0" applyFill="0" applyBorder="0" applyAlignment="0" applyProtection="0"/>
    <xf numFmtId="193" fontId="10" fillId="0" borderId="4" applyFont="0" applyFill="0" applyBorder="0" applyAlignment="0" applyProtection="0">
      <alignment horizontal="left"/>
      <protection locked="0"/>
    </xf>
    <xf numFmtId="9" fontId="39" fillId="0" borderId="0" applyFont="0" applyFill="0" applyBorder="0" applyAlignment="0" applyProtection="0"/>
    <xf numFmtId="0" fontId="39" fillId="39" borderId="0" applyFill="0" applyBorder="0"/>
    <xf numFmtId="165" fontId="50" fillId="0" borderId="0" applyFont="0" applyFill="0" applyBorder="0" applyAlignment="0" applyProtection="0"/>
    <xf numFmtId="165" fontId="50" fillId="0" borderId="0" applyFont="0" applyFill="0" applyBorder="0" applyAlignment="0" applyProtection="0"/>
    <xf numFmtId="180" fontId="1" fillId="0" borderId="0"/>
    <xf numFmtId="180" fontId="1" fillId="0" borderId="0"/>
    <xf numFmtId="180" fontId="1" fillId="0" borderId="0"/>
    <xf numFmtId="165" fontId="5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4" fontId="10" fillId="0" borderId="0" applyFont="0" applyFill="0" applyBorder="0" applyAlignment="0" applyProtection="0"/>
    <xf numFmtId="0" fontId="50" fillId="14" borderId="14" applyNumberFormat="0" applyFont="0" applyAlignment="0" applyProtection="0"/>
    <xf numFmtId="9" fontId="10" fillId="0" borderId="0" applyFont="0" applyFill="0" applyBorder="0" applyAlignment="0" applyProtection="0"/>
    <xf numFmtId="0" fontId="7" fillId="14" borderId="14" applyNumberFormat="0" applyFont="0" applyAlignment="0" applyProtection="0"/>
    <xf numFmtId="164"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0" fillId="0" borderId="0">
      <alignment wrapText="1"/>
    </xf>
    <xf numFmtId="0" fontId="10" fillId="0" borderId="0">
      <alignment wrapText="1"/>
    </xf>
    <xf numFmtId="164" fontId="1" fillId="0" borderId="0" applyFont="0" applyFill="0" applyBorder="0" applyAlignment="0" applyProtection="0"/>
    <xf numFmtId="0" fontId="165" fillId="0" borderId="0"/>
    <xf numFmtId="199" fontId="1" fillId="0" borderId="0" applyFont="0" applyFill="0" applyBorder="0" applyAlignment="0" applyProtection="0"/>
    <xf numFmtId="165" fontId="37" fillId="0" borderId="0" applyFont="0" applyFill="0" applyBorder="0" applyAlignment="0" applyProtection="0"/>
    <xf numFmtId="199" fontId="35" fillId="0" borderId="0" applyFont="0" applyFill="0" applyBorder="0" applyAlignment="0" applyProtection="0"/>
    <xf numFmtId="165" fontId="7" fillId="0" borderId="0" applyFont="0" applyFill="0" applyBorder="0" applyAlignment="0" applyProtection="0"/>
    <xf numFmtId="0" fontId="37" fillId="0" borderId="0"/>
    <xf numFmtId="9" fontId="1" fillId="0" borderId="0" applyFont="0" applyFill="0" applyBorder="0" applyAlignment="0" applyProtection="0"/>
    <xf numFmtId="9" fontId="37" fillId="0" borderId="0" applyFont="0" applyFill="0" applyBorder="0" applyAlignment="0" applyProtection="0"/>
    <xf numFmtId="165" fontId="7" fillId="0" borderId="0" applyFont="0" applyFill="0" applyBorder="0" applyAlignment="0" applyProtection="0"/>
    <xf numFmtId="0" fontId="10" fillId="0" borderId="0"/>
    <xf numFmtId="273" fontId="118" fillId="0" borderId="0">
      <alignment horizontal="left"/>
    </xf>
    <xf numFmtId="272" fontId="80" fillId="0" borderId="0"/>
    <xf numFmtId="0" fontId="73" fillId="63" borderId="4" applyFill="0">
      <alignment horizontal="center"/>
    </xf>
    <xf numFmtId="188" fontId="73" fillId="63" borderId="4" applyFill="0">
      <alignment horizontal="center" vertical="center"/>
    </xf>
    <xf numFmtId="185" fontId="74" fillId="0" borderId="4" applyFont="0" applyFill="0" applyBorder="0" applyAlignment="0" applyProtection="0">
      <alignment horizontal="left"/>
      <protection locked="0"/>
    </xf>
    <xf numFmtId="197" fontId="74" fillId="0" borderId="4">
      <alignment horizontal="left"/>
      <protection locked="0"/>
    </xf>
    <xf numFmtId="0" fontId="53" fillId="59" borderId="20" applyNumberFormat="0" applyAlignment="0" applyProtection="0"/>
    <xf numFmtId="0" fontId="61" fillId="46" borderId="20" applyNumberFormat="0" applyAlignment="0" applyProtection="0"/>
    <xf numFmtId="0" fontId="64" fillId="59" borderId="27" applyNumberFormat="0" applyAlignment="0" applyProtection="0"/>
    <xf numFmtId="0" fontId="66" fillId="0" borderId="28" applyNumberFormat="0" applyFill="0" applyAlignment="0" applyProtection="0"/>
    <xf numFmtId="0" fontId="2" fillId="0" borderId="28" applyNumberFormat="0" applyFill="0" applyAlignment="0" applyProtection="0"/>
    <xf numFmtId="0" fontId="53" fillId="59" borderId="20" applyNumberFormat="0" applyAlignment="0" applyProtection="0"/>
    <xf numFmtId="0" fontId="73" fillId="63" borderId="4" applyFill="0">
      <alignment horizontal="center"/>
    </xf>
    <xf numFmtId="188" fontId="73" fillId="63" borderId="4" applyFill="0">
      <alignment horizontal="center" vertical="center"/>
    </xf>
    <xf numFmtId="0" fontId="61" fillId="46" borderId="20" applyNumberFormat="0" applyAlignment="0" applyProtection="0"/>
    <xf numFmtId="0" fontId="7" fillId="14" borderId="14" applyNumberFormat="0" applyFont="0" applyAlignment="0" applyProtection="0"/>
    <xf numFmtId="0" fontId="64" fillId="59" borderId="27" applyNumberFormat="0" applyAlignment="0" applyProtection="0"/>
    <xf numFmtId="0" fontId="2" fillId="0" borderId="28" applyNumberFormat="0" applyFill="0" applyAlignment="0" applyProtection="0"/>
    <xf numFmtId="0" fontId="66" fillId="0" borderId="28" applyNumberFormat="0" applyFill="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0" fillId="0" borderId="0" applyFont="0" applyFill="0" applyBorder="0" applyAlignment="0" applyProtection="0"/>
    <xf numFmtId="0" fontId="7" fillId="14" borderId="14" applyNumberFormat="0" applyFont="0" applyAlignment="0" applyProtection="0"/>
    <xf numFmtId="0" fontId="53" fillId="59" borderId="20" applyNumberFormat="0" applyAlignment="0" applyProtection="0"/>
    <xf numFmtId="9" fontId="39" fillId="0" borderId="0" applyFont="0" applyFill="0" applyBorder="0" applyAlignment="0" applyProtection="0"/>
    <xf numFmtId="0" fontId="10" fillId="0" borderId="0"/>
    <xf numFmtId="0" fontId="7" fillId="14" borderId="14" applyNumberFormat="0" applyFont="0" applyAlignment="0" applyProtection="0"/>
    <xf numFmtId="0" fontId="61" fillId="46" borderId="20" applyNumberFormat="0" applyAlignment="0" applyProtection="0"/>
    <xf numFmtId="49" fontId="42" fillId="0" borderId="0" applyFill="0" applyProtection="0">
      <alignment horizontal="left" indent="1"/>
    </xf>
    <xf numFmtId="49" fontId="42" fillId="0" borderId="0" applyFill="0" applyProtection="0">
      <alignment horizontal="left" indent="1"/>
    </xf>
    <xf numFmtId="0" fontId="10" fillId="62" borderId="26" applyNumberFormat="0" applyFont="0" applyAlignment="0" applyProtection="0"/>
    <xf numFmtId="0" fontId="64" fillId="59" borderId="27" applyNumberFormat="0" applyAlignment="0" applyProtection="0"/>
    <xf numFmtId="0" fontId="10" fillId="0" borderId="0"/>
    <xf numFmtId="0" fontId="7" fillId="14" borderId="14" applyNumberFormat="0" applyFont="0" applyAlignment="0" applyProtection="0"/>
    <xf numFmtId="0" fontId="66" fillId="0" borderId="28" applyNumberFormat="0" applyFill="0" applyAlignment="0" applyProtection="0"/>
    <xf numFmtId="0" fontId="2" fillId="0" borderId="28" applyNumberFormat="0" applyFill="0" applyAlignment="0" applyProtection="0"/>
    <xf numFmtId="49" fontId="42" fillId="0" borderId="0" applyFill="0" applyProtection="0">
      <alignment horizontal="left" indent="1"/>
    </xf>
    <xf numFmtId="0" fontId="7" fillId="14" borderId="14" applyNumberFormat="0" applyFont="0" applyAlignment="0" applyProtection="0"/>
    <xf numFmtId="165" fontId="10"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49" fontId="42" fillId="0" borderId="0" applyFill="0" applyProtection="0">
      <alignment horizontal="left" indent="1"/>
    </xf>
    <xf numFmtId="9" fontId="39"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0" borderId="0"/>
    <xf numFmtId="9" fontId="39"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165" fontId="36" fillId="0" borderId="0" applyFont="0" applyFill="0" applyBorder="0" applyAlignment="0" applyProtection="0">
      <alignment vertical="top"/>
    </xf>
    <xf numFmtId="0" fontId="7" fillId="14" borderId="14" applyNumberFormat="0" applyFont="0" applyAlignment="0" applyProtection="0"/>
    <xf numFmtId="0" fontId="53" fillId="59" borderId="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10" fillId="0" borderId="0" applyFont="0" applyFill="0" applyBorder="0" applyAlignment="0" applyProtection="0"/>
    <xf numFmtId="0" fontId="61" fillId="46" borderId="20" applyNumberFormat="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7" fillId="0" borderId="0"/>
    <xf numFmtId="0" fontId="7" fillId="14" borderId="14" applyNumberFormat="0" applyFont="0" applyAlignment="0" applyProtection="0"/>
    <xf numFmtId="0" fontId="10" fillId="62" borderId="26" applyNumberFormat="0" applyFont="0" applyAlignment="0" applyProtection="0"/>
    <xf numFmtId="0" fontId="64" fillId="59" borderId="27" applyNumberFormat="0" applyAlignment="0" applyProtection="0"/>
    <xf numFmtId="0" fontId="7" fillId="14" borderId="14" applyNumberFormat="0" applyFont="0" applyAlignment="0" applyProtection="0"/>
    <xf numFmtId="0" fontId="7" fillId="0" borderId="0"/>
    <xf numFmtId="0" fontId="2" fillId="0" borderId="28" applyNumberFormat="0" applyFill="0" applyAlignment="0" applyProtection="0"/>
    <xf numFmtId="0" fontId="66" fillId="0" borderId="28" applyNumberFormat="0" applyFill="0" applyAlignment="0" applyProtection="0"/>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0" fontId="7" fillId="14" borderId="14" applyNumberFormat="0" applyFont="0" applyAlignment="0" applyProtection="0"/>
    <xf numFmtId="0" fontId="7" fillId="14" borderId="14" applyNumberFormat="0" applyFont="0" applyAlignment="0" applyProtection="0"/>
    <xf numFmtId="0" fontId="166" fillId="0" borderId="0" applyNumberForma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5" fontId="7" fillId="0" borderId="0" applyFont="0" applyFill="0" applyBorder="0" applyAlignment="0" applyProtection="0"/>
    <xf numFmtId="165" fontId="10" fillId="0" borderId="0" applyFont="0" applyFill="0" applyBorder="0" applyAlignment="0" applyProtection="0"/>
    <xf numFmtId="0" fontId="7" fillId="14" borderId="14" applyNumberFormat="0" applyFont="0" applyAlignment="0" applyProtection="0"/>
    <xf numFmtId="0" fontId="10" fillId="0" borderId="0"/>
    <xf numFmtId="165" fontId="10" fillId="0" borderId="0" applyFont="0" applyFill="0" applyBorder="0" applyAlignment="0" applyProtection="0"/>
    <xf numFmtId="49" fontId="42" fillId="0" borderId="0" applyFill="0" applyProtection="0">
      <alignment horizontal="left" indent="1"/>
    </xf>
    <xf numFmtId="9" fontId="39" fillId="0" borderId="0" applyFont="0" applyFill="0" applyBorder="0" applyAlignment="0" applyProtection="0"/>
    <xf numFmtId="0" fontId="7" fillId="14" borderId="14" applyNumberFormat="0" applyFont="0" applyAlignment="0" applyProtection="0"/>
    <xf numFmtId="0" fontId="7" fillId="0" borderId="0"/>
    <xf numFmtId="0" fontId="7" fillId="14" borderId="14" applyNumberFormat="0" applyFont="0" applyAlignment="0" applyProtection="0"/>
    <xf numFmtId="0" fontId="7" fillId="0" borderId="0"/>
    <xf numFmtId="165" fontId="10"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0" fillId="0" borderId="0" applyFont="0" applyFill="0" applyBorder="0" applyAlignment="0" applyProtection="0"/>
    <xf numFmtId="9" fontId="39" fillId="0" borderId="0" applyFont="0" applyFill="0" applyBorder="0" applyAlignment="0" applyProtection="0"/>
    <xf numFmtId="165" fontId="1" fillId="0" borderId="0" applyFont="0" applyFill="0" applyBorder="0" applyAlignment="0" applyProtection="0"/>
    <xf numFmtId="0" fontId="10" fillId="0" borderId="0"/>
    <xf numFmtId="49" fontId="42" fillId="0" borderId="0" applyFill="0" applyProtection="0">
      <alignment horizontal="left" indent="1"/>
    </xf>
    <xf numFmtId="49" fontId="42" fillId="0" borderId="0" applyFill="0" applyProtection="0">
      <alignment horizontal="left" indent="1"/>
    </xf>
    <xf numFmtId="0" fontId="10" fillId="0" borderId="0"/>
    <xf numFmtId="9" fontId="39" fillId="0" borderId="0" applyFont="0" applyFill="0" applyBorder="0" applyAlignment="0" applyProtection="0"/>
    <xf numFmtId="165" fontId="10" fillId="0" borderId="0" applyFont="0" applyFill="0" applyBorder="0" applyAlignment="0" applyProtection="0"/>
    <xf numFmtId="0" fontId="7" fillId="0" borderId="0"/>
    <xf numFmtId="0" fontId="7" fillId="0" borderId="0"/>
    <xf numFmtId="188" fontId="39" fillId="0" borderId="0" applyFont="0" applyFill="0" applyBorder="0" applyProtection="0">
      <protection locked="0"/>
    </xf>
    <xf numFmtId="0" fontId="39" fillId="39" borderId="0" applyFill="0" applyBorder="0">
      <alignment wrapText="1"/>
    </xf>
    <xf numFmtId="0" fontId="10" fillId="0" borderId="0"/>
    <xf numFmtId="165" fontId="10" fillId="0" borderId="0" applyFont="0" applyFill="0" applyBorder="0" applyAlignment="0" applyProtection="0"/>
    <xf numFmtId="165" fontId="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6" fillId="0" borderId="0" applyFont="0" applyFill="0" applyBorder="0" applyAlignment="0" applyProtection="0">
      <alignment vertical="top"/>
    </xf>
    <xf numFmtId="165" fontId="10"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67" fillId="16" borderId="0" applyNumberFormat="0" applyBorder="0" applyAlignment="0" applyProtection="0"/>
    <xf numFmtId="0" fontId="167" fillId="16" borderId="0" applyNumberFormat="0" applyBorder="0" applyAlignment="0" applyProtection="0"/>
    <xf numFmtId="0" fontId="167" fillId="16" borderId="0" applyNumberFormat="0" applyBorder="0" applyAlignment="0" applyProtection="0"/>
    <xf numFmtId="165" fontId="170" fillId="0" borderId="0" applyFont="0" applyFill="0" applyBorder="0" applyAlignment="0" applyProtection="0"/>
    <xf numFmtId="165" fontId="1" fillId="0" borderId="0" applyFont="0" applyFill="0" applyBorder="0" applyAlignment="0" applyProtection="0"/>
    <xf numFmtId="165" fontId="171" fillId="0" borderId="0" applyFont="0" applyFill="0" applyBorder="0" applyAlignment="0" applyProtection="0"/>
    <xf numFmtId="165" fontId="11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80" fontId="170" fillId="0" borderId="0" applyFont="0" applyFill="0" applyBorder="0" applyProtection="0">
      <alignment vertical="top"/>
    </xf>
    <xf numFmtId="281" fontId="170" fillId="0" borderId="0" applyFont="0" applyFill="0" applyBorder="0" applyProtection="0">
      <alignment vertical="top"/>
    </xf>
    <xf numFmtId="180" fontId="10" fillId="63" borderId="42" applyNumberFormat="0" applyFont="0" applyBorder="0" applyAlignment="0" applyProtection="0"/>
    <xf numFmtId="180" fontId="10" fillId="63" borderId="42" applyNumberFormat="0" applyFont="0" applyBorder="0" applyAlignment="0" applyProtection="0"/>
    <xf numFmtId="0" fontId="172" fillId="63" borderId="0" applyNumberFormat="0" applyFont="0" applyAlignment="0"/>
    <xf numFmtId="0" fontId="1" fillId="0" borderId="0"/>
    <xf numFmtId="0" fontId="1" fillId="0" borderId="0"/>
    <xf numFmtId="0" fontId="1" fillId="0" borderId="0"/>
    <xf numFmtId="277" fontId="170" fillId="0" borderId="0" applyFont="0" applyFill="0" applyBorder="0" applyProtection="0">
      <alignment vertical="top"/>
    </xf>
    <xf numFmtId="0" fontId="167" fillId="0" borderId="0"/>
    <xf numFmtId="2" fontId="173" fillId="0" borderId="0"/>
    <xf numFmtId="9" fontId="170" fillId="0" borderId="0" applyFont="0" applyFill="0" applyBorder="0" applyAlignment="0" applyProtection="0"/>
    <xf numFmtId="9" fontId="167" fillId="0" borderId="0" applyFont="0" applyFill="0" applyBorder="0" applyAlignment="0" applyProtection="0"/>
    <xf numFmtId="282" fontId="10" fillId="0" borderId="0"/>
    <xf numFmtId="0" fontId="174" fillId="73" borderId="0"/>
    <xf numFmtId="277" fontId="10" fillId="0" borderId="0" applyFont="0" applyFill="0" applyBorder="0" applyProtection="0">
      <alignment vertical="top"/>
    </xf>
    <xf numFmtId="277" fontId="21" fillId="0" borderId="0" applyFont="0" applyFill="0" applyBorder="0" applyProtection="0">
      <alignment vertical="top"/>
    </xf>
    <xf numFmtId="164" fontId="21" fillId="0" borderId="0" applyFont="0" applyFill="0" applyBorder="0" applyAlignment="0" applyProtection="0"/>
    <xf numFmtId="278" fontId="21" fillId="0" borderId="0" applyFont="0" applyFill="0" applyBorder="0" applyProtection="0">
      <alignment vertical="top"/>
    </xf>
    <xf numFmtId="165" fontId="21" fillId="0" borderId="0" applyFont="0" applyFill="0" applyBorder="0" applyAlignment="0" applyProtection="0"/>
    <xf numFmtId="164" fontId="21" fillId="0" borderId="0" applyFont="0" applyFill="0" applyBorder="0" applyAlignment="0" applyProtection="0"/>
    <xf numFmtId="0" fontId="10" fillId="0" borderId="0"/>
    <xf numFmtId="279" fontId="10" fillId="0" borderId="0" applyFont="0" applyFill="0" applyBorder="0" applyProtection="0">
      <alignment vertical="top"/>
    </xf>
    <xf numFmtId="280" fontId="10" fillId="0" borderId="0" applyFont="0" applyFill="0" applyBorder="0" applyProtection="0">
      <alignment vertical="top"/>
    </xf>
    <xf numFmtId="281" fontId="10" fillId="0" borderId="0" applyFont="0" applyFill="0" applyBorder="0" applyProtection="0">
      <alignment vertical="top"/>
    </xf>
    <xf numFmtId="43" fontId="1" fillId="0" borderId="0" applyFont="0" applyFill="0" applyBorder="0" applyAlignment="0" applyProtection="0"/>
    <xf numFmtId="277" fontId="170" fillId="0" borderId="0" applyFont="0" applyFill="0" applyBorder="0" applyProtection="0">
      <alignment vertical="top"/>
    </xf>
    <xf numFmtId="0" fontId="177" fillId="18" borderId="0" applyNumberFormat="0" applyBorder="0" applyAlignment="0" applyProtection="0"/>
    <xf numFmtId="277" fontId="170" fillId="0" borderId="0" applyFont="0" applyFill="0" applyBorder="0" applyProtection="0">
      <alignment vertical="top"/>
    </xf>
    <xf numFmtId="43" fontId="10" fillId="0" borderId="0" applyFont="0" applyFill="0" applyBorder="0" applyAlignment="0" applyProtection="0"/>
    <xf numFmtId="43" fontId="170" fillId="0" borderId="0" applyFont="0" applyFill="0" applyBorder="0" applyAlignment="0" applyProtection="0"/>
    <xf numFmtId="43" fontId="167"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0" fillId="0" borderId="0"/>
    <xf numFmtId="0" fontId="80" fillId="0" borderId="0" applyAlignment="0">
      <alignment vertical="top" wrapText="1"/>
      <protection locked="0"/>
    </xf>
    <xf numFmtId="0" fontId="170" fillId="0" borderId="0"/>
    <xf numFmtId="0" fontId="115" fillId="0" borderId="0"/>
    <xf numFmtId="0" fontId="1" fillId="0" borderId="0"/>
    <xf numFmtId="0" fontId="167" fillId="0" borderId="0"/>
    <xf numFmtId="0" fontId="167" fillId="0" borderId="0"/>
    <xf numFmtId="0" fontId="167" fillId="0" borderId="0"/>
    <xf numFmtId="278" fontId="170" fillId="0" borderId="0" applyFont="0" applyFill="0" applyBorder="0" applyProtection="0">
      <alignment vertical="top"/>
    </xf>
    <xf numFmtId="9" fontId="115" fillId="0" borderId="0" applyFont="0" applyFill="0" applyBorder="0" applyAlignment="0" applyProtection="0"/>
    <xf numFmtId="44" fontId="17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266" fontId="103" fillId="0" borderId="132" applyFill="0">
      <alignment horizontal="center" vertical="center"/>
    </xf>
    <xf numFmtId="43" fontId="1" fillId="0" borderId="0" applyFont="0" applyFill="0" applyBorder="0" applyAlignment="0" applyProtection="0"/>
    <xf numFmtId="277" fontId="170" fillId="0" borderId="0" applyFont="0" applyFill="0" applyBorder="0" applyProtection="0">
      <alignment vertical="top"/>
    </xf>
    <xf numFmtId="165" fontId="1" fillId="0" borderId="0" applyFont="0" applyFill="0" applyBorder="0" applyAlignment="0" applyProtection="0"/>
    <xf numFmtId="37" fontId="12" fillId="0" borderId="0" applyFont="0" applyFill="0" applyBorder="0" applyAlignment="0" applyProtection="0"/>
    <xf numFmtId="167" fontId="10" fillId="0" borderId="0"/>
    <xf numFmtId="9" fontId="19" fillId="0" borderId="0" applyFont="0" applyFill="0" applyBorder="0" applyAlignment="0" applyProtection="0"/>
    <xf numFmtId="0" fontId="10" fillId="0" borderId="0"/>
    <xf numFmtId="165" fontId="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0" fontId="23" fillId="0" borderId="0"/>
    <xf numFmtId="0" fontId="7" fillId="14" borderId="14" applyNumberFormat="0" applyFont="0" applyAlignment="0" applyProtection="0"/>
    <xf numFmtId="164" fontId="10"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37" fontId="70" fillId="0" borderId="68" applyFill="0">
      <alignment horizontal="center" vertical="center"/>
    </xf>
    <xf numFmtId="0" fontId="7" fillId="14" borderId="14" applyNumberFormat="0" applyFont="0" applyAlignment="0" applyProtection="0"/>
    <xf numFmtId="0" fontId="7" fillId="14" borderId="14" applyNumberFormat="0" applyFont="0" applyAlignment="0" applyProtection="0"/>
    <xf numFmtId="49" fontId="74" fillId="0" borderId="51">
      <alignment horizontal="left" vertical="top" wrapText="1"/>
      <protection locked="0"/>
    </xf>
    <xf numFmtId="0" fontId="73" fillId="63" borderId="51" applyFill="0">
      <alignment horizontal="center"/>
    </xf>
    <xf numFmtId="188" fontId="73" fillId="63" borderId="51" applyFill="0">
      <alignment horizontal="center" vertical="center"/>
    </xf>
    <xf numFmtId="0" fontId="34" fillId="0" borderId="0"/>
    <xf numFmtId="0" fontId="34" fillId="0" borderId="0"/>
    <xf numFmtId="165" fontId="10" fillId="0" borderId="0" applyFont="0" applyFill="0" applyBorder="0" applyAlignment="0" applyProtection="0"/>
    <xf numFmtId="0" fontId="7" fillId="0" borderId="0"/>
    <xf numFmtId="199" fontId="35"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49" fontId="74" fillId="0" borderId="132">
      <alignment horizontal="left" vertical="top" wrapText="1"/>
      <protection locked="0"/>
    </xf>
    <xf numFmtId="228" fontId="74" fillId="0" borderId="132" applyNumberFormat="0">
      <alignment horizontal="left"/>
      <protection locked="0"/>
    </xf>
    <xf numFmtId="0" fontId="1" fillId="0" borderId="0"/>
    <xf numFmtId="0" fontId="38" fillId="0" borderId="0"/>
    <xf numFmtId="9"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0" fontId="10" fillId="62" borderId="126" applyNumberFormat="0" applyFont="0" applyAlignment="0" applyProtection="0"/>
    <xf numFmtId="0" fontId="53" fillId="59" borderId="125" applyNumberFormat="0" applyAlignment="0" applyProtection="0"/>
    <xf numFmtId="250" fontId="162" fillId="0" borderId="133" applyFill="0"/>
    <xf numFmtId="228" fontId="73" fillId="63" borderId="132" applyFill="0">
      <alignment horizontal="center"/>
    </xf>
    <xf numFmtId="0" fontId="7" fillId="14" borderId="14" applyNumberFormat="0" applyFont="0" applyAlignment="0" applyProtection="0"/>
    <xf numFmtId="17" fontId="11" fillId="39" borderId="132">
      <alignment horizontal="center"/>
      <protection locked="0"/>
    </xf>
    <xf numFmtId="200" fontId="10" fillId="5" borderId="123" applyFont="0" applyFill="0" applyBorder="0" applyAlignment="0" applyProtection="0"/>
    <xf numFmtId="0" fontId="74" fillId="0" borderId="132" applyNumberFormat="0">
      <alignment horizontal="left"/>
      <protection locked="0"/>
    </xf>
    <xf numFmtId="254" fontId="10" fillId="39" borderId="132">
      <alignment horizontal="right"/>
      <protection locked="0"/>
    </xf>
    <xf numFmtId="187" fontId="74" fillId="0" borderId="132" applyFont="0" applyFill="0" applyBorder="0" applyAlignment="0" applyProtection="0">
      <alignment horizontal="left"/>
      <protection locked="0"/>
    </xf>
    <xf numFmtId="271" fontId="11" fillId="63" borderId="132">
      <alignment horizontal="right"/>
    </xf>
    <xf numFmtId="0" fontId="7" fillId="14" borderId="14" applyNumberFormat="0" applyFont="0" applyAlignment="0" applyProtection="0"/>
    <xf numFmtId="271" fontId="11" fillId="0" borderId="132">
      <alignment horizontal="right"/>
    </xf>
    <xf numFmtId="0" fontId="50" fillId="41" borderId="0" applyNumberFormat="0" applyBorder="0" applyAlignment="0" applyProtection="0"/>
    <xf numFmtId="0" fontId="66" fillId="0" borderId="128" applyNumberFormat="0" applyFill="0" applyAlignment="0" applyProtection="0"/>
    <xf numFmtId="0" fontId="51" fillId="51" borderId="0" applyNumberFormat="0" applyBorder="0" applyAlignment="0" applyProtection="0"/>
    <xf numFmtId="0" fontId="53" fillId="59" borderId="44" applyNumberFormat="0" applyAlignment="0" applyProtection="0"/>
    <xf numFmtId="187" fontId="74" fillId="0" borderId="123" applyFont="0" applyFill="0" applyBorder="0" applyAlignment="0" applyProtection="0">
      <alignment horizontal="left"/>
      <protection locked="0"/>
    </xf>
    <xf numFmtId="0" fontId="61" fillId="46" borderId="44" applyNumberFormat="0" applyAlignment="0" applyProtection="0"/>
    <xf numFmtId="0" fontId="10" fillId="62" borderId="45" applyNumberFormat="0" applyFont="0" applyAlignment="0" applyProtection="0"/>
    <xf numFmtId="0" fontId="10" fillId="62" borderId="45" applyNumberFormat="0" applyFont="0" applyAlignment="0" applyProtection="0"/>
    <xf numFmtId="0" fontId="64" fillId="59" borderId="46" applyNumberFormat="0" applyAlignment="0" applyProtection="0"/>
    <xf numFmtId="0" fontId="10" fillId="0" borderId="0"/>
    <xf numFmtId="0" fontId="66" fillId="0" borderId="47" applyNumberFormat="0" applyFill="0" applyAlignment="0" applyProtection="0"/>
    <xf numFmtId="0" fontId="10" fillId="0" borderId="0"/>
    <xf numFmtId="0" fontId="10" fillId="0" borderId="0"/>
    <xf numFmtId="0" fontId="10" fillId="0" borderId="0"/>
    <xf numFmtId="276" fontId="20" fillId="0" borderId="51">
      <alignment horizontal="center"/>
    </xf>
    <xf numFmtId="0" fontId="74" fillId="0" borderId="51" applyNumberFormat="0">
      <alignment horizontal="left"/>
      <protection locked="0"/>
    </xf>
    <xf numFmtId="250" fontId="121" fillId="0" borderId="133" applyFill="0"/>
    <xf numFmtId="0" fontId="10" fillId="62" borderId="126" applyNumberFormat="0" applyFont="0" applyAlignment="0" applyProtection="0"/>
    <xf numFmtId="228" fontId="121" fillId="0" borderId="130" applyNumberFormat="0"/>
    <xf numFmtId="193" fontId="10" fillId="0" borderId="42" applyFont="0" applyFill="0" applyBorder="0" applyAlignment="0" applyProtection="0">
      <alignment horizontal="left"/>
      <protection locked="0"/>
    </xf>
    <xf numFmtId="200" fontId="10" fillId="5" borderId="42" applyFont="0" applyFill="0" applyBorder="0" applyAlignment="0" applyProtection="0"/>
    <xf numFmtId="0" fontId="73" fillId="63" borderId="42" applyFill="0">
      <alignment horizontal="center"/>
    </xf>
    <xf numFmtId="188" fontId="73" fillId="63" borderId="42" applyFill="0">
      <alignment horizontal="center" vertical="center"/>
    </xf>
    <xf numFmtId="230" fontId="103" fillId="0" borderId="129">
      <alignment vertical="center"/>
      <protection locked="0"/>
    </xf>
    <xf numFmtId="185" fontId="74" fillId="0" borderId="42" applyFont="0" applyFill="0" applyBorder="0" applyAlignment="0" applyProtection="0">
      <alignment horizontal="left"/>
      <protection locked="0"/>
    </xf>
    <xf numFmtId="197" fontId="74" fillId="0" borderId="42">
      <alignment horizontal="left"/>
      <protection locked="0"/>
    </xf>
    <xf numFmtId="0" fontId="85" fillId="16" borderId="0" applyNumberFormat="0" applyBorder="0" applyAlignment="0" applyProtection="0"/>
    <xf numFmtId="0" fontId="2" fillId="0" borderId="128" applyNumberFormat="0" applyFill="0" applyAlignment="0" applyProtection="0"/>
    <xf numFmtId="0" fontId="53" fillId="59" borderId="4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23" applyFill="0">
      <alignment horizontal="center"/>
    </xf>
    <xf numFmtId="233" fontId="103" fillId="0" borderId="129">
      <alignment vertical="center"/>
      <protection locked="0"/>
    </xf>
    <xf numFmtId="237" fontId="103" fillId="0" borderId="129">
      <alignment vertical="center"/>
      <protection locked="0"/>
    </xf>
    <xf numFmtId="0" fontId="7" fillId="14" borderId="14" applyNumberFormat="0" applyFont="0" applyAlignment="0" applyProtection="0"/>
    <xf numFmtId="0" fontId="61" fillId="46" borderId="44" applyNumberFormat="0" applyAlignment="0" applyProtection="0"/>
    <xf numFmtId="202" fontId="10" fillId="0" borderId="0" applyBorder="0"/>
    <xf numFmtId="202" fontId="10" fillId="0" borderId="0"/>
    <xf numFmtId="0" fontId="10" fillId="62" borderId="45" applyNumberFormat="0" applyFont="0" applyAlignment="0" applyProtection="0"/>
    <xf numFmtId="0" fontId="64" fillId="59" borderId="46" applyNumberFormat="0" applyAlignment="0" applyProtection="0"/>
    <xf numFmtId="49" fontId="74" fillId="0" borderId="132">
      <alignment horizontal="left" vertical="top" wrapText="1"/>
      <protection locked="0"/>
    </xf>
    <xf numFmtId="0" fontId="66" fillId="0" borderId="47" applyNumberFormat="0" applyFill="0" applyAlignment="0" applyProtection="0"/>
    <xf numFmtId="0" fontId="2" fillId="0" borderId="47" applyNumberFormat="0" applyFill="0" applyAlignment="0" applyProtection="0"/>
    <xf numFmtId="0" fontId="10" fillId="0" borderId="0" applyBorder="0"/>
    <xf numFmtId="0" fontId="10" fillId="0" borderId="0" applyBorder="0"/>
    <xf numFmtId="165" fontId="70" fillId="0" borderId="0" applyFont="0" applyFill="0" applyBorder="0" applyAlignment="0" applyProtection="0"/>
    <xf numFmtId="0" fontId="7" fillId="14" borderId="14"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32" applyFill="0">
      <alignment horizontal="center" vertical="center"/>
    </xf>
    <xf numFmtId="196" fontId="10" fillId="39" borderId="123" applyFont="0" applyFill="0" applyBorder="0" applyAlignment="0">
      <alignment horizontal="left"/>
    </xf>
    <xf numFmtId="232" fontId="103" fillId="0" borderId="48">
      <alignment vertical="center"/>
      <protection locked="0"/>
    </xf>
    <xf numFmtId="229" fontId="103" fillId="0" borderId="48">
      <alignment vertical="center"/>
      <protection locked="0"/>
    </xf>
    <xf numFmtId="228" fontId="103" fillId="0" borderId="48">
      <alignment vertical="center"/>
      <protection locked="0"/>
    </xf>
    <xf numFmtId="237" fontId="103" fillId="0" borderId="48">
      <alignment vertical="center"/>
      <protection locked="0"/>
    </xf>
    <xf numFmtId="184" fontId="103" fillId="0" borderId="48">
      <alignment vertical="center"/>
      <protection locked="0"/>
    </xf>
    <xf numFmtId="233" fontId="103" fillId="0" borderId="48">
      <alignment vertical="center"/>
      <protection locked="0"/>
    </xf>
    <xf numFmtId="233" fontId="103" fillId="0" borderId="48">
      <alignment vertical="center"/>
      <protection locked="0"/>
    </xf>
    <xf numFmtId="231" fontId="103" fillId="0" borderId="48">
      <alignment vertical="center"/>
      <protection locked="0"/>
    </xf>
    <xf numFmtId="231" fontId="103" fillId="0" borderId="48">
      <alignment vertical="center"/>
      <protection locked="0"/>
    </xf>
    <xf numFmtId="230" fontId="103" fillId="0" borderId="48">
      <alignment vertical="center"/>
      <protection locked="0"/>
    </xf>
    <xf numFmtId="0" fontId="61" fillId="46" borderId="125" applyNumberFormat="0" applyAlignment="0" applyProtection="0"/>
    <xf numFmtId="196" fontId="10" fillId="39" borderId="42" applyFont="0" applyFill="0" applyBorder="0" applyAlignment="0">
      <alignment horizontal="left"/>
    </xf>
    <xf numFmtId="49" fontId="74" fillId="0" borderId="4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4" fillId="0" borderId="42" applyNumberFormat="0">
      <alignment horizontal="left"/>
      <protection locked="0"/>
    </xf>
    <xf numFmtId="0" fontId="7" fillId="14" borderId="14" applyNumberFormat="0" applyFont="0" applyAlignment="0" applyProtection="0"/>
    <xf numFmtId="196" fontId="10" fillId="39" borderId="132" applyFont="0" applyFill="0" applyBorder="0" applyAlignment="0">
      <alignment horizontal="left"/>
    </xf>
    <xf numFmtId="228" fontId="68" fillId="0" borderId="132" applyFill="0">
      <alignment horizontal="center" vertical="center"/>
    </xf>
    <xf numFmtId="192" fontId="74" fillId="0" borderId="132" applyFont="0" applyFill="0" applyBorder="0" applyAlignment="0" applyProtection="0">
      <alignment horizontal="left"/>
      <protection locked="0"/>
    </xf>
    <xf numFmtId="190" fontId="74" fillId="0" borderId="132" applyFont="0" applyFill="0" applyBorder="0" applyAlignment="0" applyProtection="0">
      <alignment horizontal="left"/>
      <protection locked="0"/>
    </xf>
    <xf numFmtId="271" fontId="11" fillId="0" borderId="132">
      <alignment horizontal="right"/>
    </xf>
    <xf numFmtId="201" fontId="10" fillId="39" borderId="132" applyNumberFormat="0">
      <alignment horizontal="left"/>
    </xf>
    <xf numFmtId="10" fontId="68" fillId="67" borderId="132" applyNumberFormat="0" applyBorder="0" applyAlignment="0" applyProtection="0"/>
    <xf numFmtId="228" fontId="73" fillId="63" borderId="42" applyFill="0">
      <alignment horizontal="center"/>
    </xf>
    <xf numFmtId="228" fontId="73" fillId="63" borderId="42" applyFill="0">
      <alignment horizontal="center" vertical="center"/>
    </xf>
    <xf numFmtId="201" fontId="10" fillId="39" borderId="123" applyNumberFormat="0">
      <alignment horizontal="left"/>
    </xf>
    <xf numFmtId="228" fontId="136" fillId="68" borderId="130" applyNumberFormat="0">
      <alignment horizontal="right"/>
    </xf>
    <xf numFmtId="178" fontId="10" fillId="39" borderId="123">
      <alignment horizontal="center"/>
      <protection locked="0"/>
    </xf>
    <xf numFmtId="231" fontId="103" fillId="0" borderId="129">
      <alignment vertical="center"/>
      <protection locked="0"/>
    </xf>
    <xf numFmtId="178" fontId="10" fillId="39" borderId="42">
      <alignment horizontal="center"/>
      <protection locked="0"/>
    </xf>
    <xf numFmtId="178" fontId="10" fillId="39" borderId="42">
      <alignment horizontal="center"/>
      <protection locked="0"/>
    </xf>
    <xf numFmtId="228" fontId="121" fillId="0" borderId="49" applyNumberFormat="0"/>
    <xf numFmtId="228" fontId="136" fillId="68" borderId="49" applyNumberFormat="0">
      <alignment horizontal="right"/>
    </xf>
    <xf numFmtId="201" fontId="10" fillId="39" borderId="42" applyNumberFormat="0">
      <alignment horizontal="left"/>
    </xf>
    <xf numFmtId="228" fontId="112" fillId="0" borderId="50" applyFill="0">
      <alignment horizontal="center" vertical="center"/>
    </xf>
    <xf numFmtId="228" fontId="124" fillId="0" borderId="50" applyFill="0">
      <alignment horizontal="center" vertical="center"/>
    </xf>
    <xf numFmtId="267" fontId="112" fillId="0" borderId="50" applyFill="0">
      <alignment horizontal="center" vertical="center"/>
    </xf>
    <xf numFmtId="37" fontId="70" fillId="0" borderId="50" applyFill="0">
      <alignment horizontal="center" vertical="center"/>
    </xf>
    <xf numFmtId="0" fontId="53" fillId="59" borderId="125" applyNumberFormat="0" applyAlignment="0" applyProtection="0"/>
    <xf numFmtId="191" fontId="74" fillId="0" borderId="42" applyFont="0" applyFill="0" applyBorder="0" applyAlignment="0" applyProtection="0">
      <alignment horizontal="left"/>
      <protection locked="0"/>
    </xf>
    <xf numFmtId="192" fontId="74" fillId="0" borderId="42" applyFont="0" applyFill="0" applyBorder="0" applyAlignment="0" applyProtection="0">
      <alignment horizontal="left"/>
      <protection locked="0"/>
    </xf>
    <xf numFmtId="190" fontId="74" fillId="0" borderId="42" applyFont="0" applyFill="0" applyBorder="0" applyAlignment="0" applyProtection="0">
      <alignment horizontal="left"/>
      <protection locked="0"/>
    </xf>
    <xf numFmtId="0" fontId="66" fillId="0" borderId="128" applyNumberFormat="0" applyFill="0" applyAlignment="0" applyProtection="0"/>
    <xf numFmtId="250" fontId="162" fillId="0" borderId="41" applyFill="0"/>
    <xf numFmtId="250" fontId="121" fillId="0" borderId="43" applyFill="0"/>
    <xf numFmtId="250" fontId="121" fillId="0" borderId="41" applyFill="0"/>
    <xf numFmtId="0" fontId="170" fillId="0" borderId="0"/>
    <xf numFmtId="187" fontId="74" fillId="0" borderId="42" applyFont="0" applyFill="0" applyBorder="0" applyAlignment="0" applyProtection="0">
      <alignment horizontal="left"/>
      <protection locked="0"/>
    </xf>
    <xf numFmtId="228" fontId="73" fillId="63" borderId="132" applyFill="0">
      <alignment horizontal="center" vertical="center"/>
    </xf>
    <xf numFmtId="3" fontId="114" fillId="39" borderId="132">
      <alignment horizontal="center"/>
      <protection locked="0"/>
    </xf>
    <xf numFmtId="10" fontId="68" fillId="67" borderId="51" applyNumberFormat="0" applyBorder="0" applyAlignment="0" applyProtection="0"/>
    <xf numFmtId="201" fontId="10" fillId="39" borderId="51" applyNumberFormat="0">
      <alignment horizontal="left"/>
    </xf>
    <xf numFmtId="271" fontId="11" fillId="0" borderId="51">
      <alignment horizontal="right"/>
    </xf>
    <xf numFmtId="190" fontId="74" fillId="0" borderId="51" applyFont="0" applyFill="0" applyBorder="0" applyAlignment="0" applyProtection="0">
      <alignment horizontal="left"/>
      <protection locked="0"/>
    </xf>
    <xf numFmtId="192" fontId="74" fillId="0" borderId="51" applyFont="0" applyFill="0" applyBorder="0" applyAlignment="0" applyProtection="0">
      <alignment horizontal="left"/>
      <protection locked="0"/>
    </xf>
    <xf numFmtId="191" fontId="74" fillId="0" borderId="51" applyFont="0" applyFill="0" applyBorder="0" applyAlignment="0" applyProtection="0">
      <alignment horizontal="left"/>
      <protection locked="0"/>
    </xf>
    <xf numFmtId="266" fontId="103" fillId="0" borderId="51" applyFill="0">
      <alignment horizontal="center" vertical="center"/>
    </xf>
    <xf numFmtId="184" fontId="68" fillId="0" borderId="51" applyFill="0">
      <alignment horizontal="center" vertical="center"/>
    </xf>
    <xf numFmtId="228" fontId="103" fillId="0" borderId="51" applyFill="0">
      <alignment horizontal="center" vertical="center"/>
    </xf>
    <xf numFmtId="228" fontId="68" fillId="0" borderId="51" applyFill="0">
      <alignment horizontal="center" vertical="center"/>
    </xf>
    <xf numFmtId="228" fontId="104" fillId="0" borderId="51" applyFill="0">
      <alignment horizontal="center" vertical="center"/>
    </xf>
    <xf numFmtId="228" fontId="79" fillId="0" borderId="51" applyFill="0">
      <alignment horizontal="center" vertical="center"/>
    </xf>
    <xf numFmtId="178" fontId="10" fillId="39" borderId="51">
      <alignment horizontal="center"/>
      <protection locked="0"/>
    </xf>
    <xf numFmtId="178" fontId="10" fillId="39" borderId="51">
      <alignment horizontal="center"/>
      <protection locked="0"/>
    </xf>
    <xf numFmtId="254" fontId="10" fillId="39" borderId="51">
      <alignment horizontal="right"/>
      <protection locked="0"/>
    </xf>
    <xf numFmtId="228" fontId="74" fillId="0" borderId="51" applyNumberFormat="0">
      <alignment horizontal="left"/>
      <protection locked="0"/>
    </xf>
    <xf numFmtId="49" fontId="74" fillId="0" borderId="51">
      <alignment horizontal="left" vertical="top" wrapText="1"/>
      <protection locked="0"/>
    </xf>
    <xf numFmtId="196" fontId="10" fillId="39" borderId="51" applyFont="0" applyFill="0" applyBorder="0" applyAlignment="0">
      <alignment horizontal="left"/>
    </xf>
    <xf numFmtId="17" fontId="11" fillId="39" borderId="51">
      <alignment horizontal="center"/>
      <protection locked="0"/>
    </xf>
    <xf numFmtId="254" fontId="10" fillId="39" borderId="51">
      <alignment horizontal="right"/>
      <protection locked="0"/>
    </xf>
    <xf numFmtId="228" fontId="73" fillId="63" borderId="51" applyFill="0">
      <alignment horizontal="center" vertical="center"/>
    </xf>
    <xf numFmtId="228" fontId="73" fillId="63" borderId="51" applyFill="0">
      <alignment horizontal="center"/>
    </xf>
    <xf numFmtId="3" fontId="114" fillId="39" borderId="51">
      <alignment horizontal="center"/>
      <protection locked="0"/>
    </xf>
    <xf numFmtId="185" fontId="74" fillId="0" borderId="51" applyFont="0" applyFill="0" applyBorder="0" applyAlignment="0" applyProtection="0">
      <alignment horizontal="left"/>
      <protection locked="0"/>
    </xf>
    <xf numFmtId="250" fontId="162" fillId="0" borderId="52" applyFill="0"/>
    <xf numFmtId="250" fontId="121" fillId="0" borderId="52" applyFill="0"/>
    <xf numFmtId="271" fontId="11" fillId="63" borderId="51">
      <alignment horizontal="right"/>
    </xf>
    <xf numFmtId="271" fontId="11" fillId="0" borderId="51">
      <alignment horizontal="right"/>
    </xf>
    <xf numFmtId="187" fontId="74" fillId="0" borderId="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23" applyFont="0" applyFill="0" applyBorder="0" applyAlignment="0" applyProtection="0">
      <alignment horizontal="left"/>
      <protection locked="0"/>
    </xf>
    <xf numFmtId="190" fontId="74" fillId="0" borderId="123" applyFont="0" applyFill="0" applyBorder="0" applyAlignment="0" applyProtection="0">
      <alignment horizontal="left"/>
      <protection locked="0"/>
    </xf>
    <xf numFmtId="192" fontId="74" fillId="0" borderId="123" applyFont="0" applyFill="0" applyBorder="0" applyAlignment="0" applyProtection="0">
      <alignment horizontal="left"/>
      <protection locked="0"/>
    </xf>
    <xf numFmtId="191" fontId="74" fillId="0" borderId="123" applyFont="0" applyFill="0" applyBorder="0" applyAlignment="0" applyProtection="0">
      <alignment horizontal="left"/>
      <protection locked="0"/>
    </xf>
    <xf numFmtId="197" fontId="74" fillId="0" borderId="123">
      <alignment horizontal="left"/>
      <protection locked="0"/>
    </xf>
    <xf numFmtId="0" fontId="73" fillId="63" borderId="123" applyFill="0">
      <alignment horizontal="center"/>
    </xf>
    <xf numFmtId="267" fontId="112" fillId="0" borderId="131" applyFill="0">
      <alignment horizontal="center" vertical="center"/>
    </xf>
    <xf numFmtId="228" fontId="112" fillId="0" borderId="131" applyFill="0">
      <alignment horizontal="center" vertical="center"/>
    </xf>
    <xf numFmtId="188" fontId="73" fillId="63" borderId="123" applyFill="0">
      <alignment horizontal="center" vertical="center"/>
    </xf>
    <xf numFmtId="228" fontId="124" fillId="0" borderId="131" applyFill="0">
      <alignment horizontal="center" vertical="center"/>
    </xf>
    <xf numFmtId="37" fontId="70" fillId="0" borderId="131" applyFill="0">
      <alignment horizontal="center" vertical="center"/>
    </xf>
    <xf numFmtId="193" fontId="10" fillId="0" borderId="123" applyFont="0" applyFill="0" applyBorder="0" applyAlignment="0" applyProtection="0">
      <alignment horizontal="left"/>
      <protection locked="0"/>
    </xf>
    <xf numFmtId="250" fontId="121" fillId="0" borderId="124" applyFill="0"/>
    <xf numFmtId="0" fontId="1" fillId="41" borderId="0" applyNumberFormat="0" applyBorder="0" applyAlignment="0" applyProtection="0"/>
    <xf numFmtId="0" fontId="64" fillId="59" borderId="127" applyNumberFormat="0" applyAlignment="0" applyProtection="0"/>
    <xf numFmtId="0" fontId="10" fillId="62" borderId="126" applyNumberFormat="0" applyFont="0" applyAlignment="0" applyProtection="0"/>
    <xf numFmtId="0" fontId="7" fillId="14" borderId="14" applyNumberFormat="0" applyFont="0" applyAlignment="0" applyProtection="0"/>
    <xf numFmtId="0" fontId="53" fillId="59" borderId="44" applyNumberFormat="0" applyAlignment="0" applyProtection="0"/>
    <xf numFmtId="185" fontId="74" fillId="0" borderId="132" applyFont="0" applyFill="0" applyBorder="0" applyAlignment="0" applyProtection="0">
      <alignment horizontal="left"/>
      <protection locked="0"/>
    </xf>
    <xf numFmtId="254" fontId="10" fillId="39" borderId="132">
      <alignment horizontal="right"/>
      <protection locked="0"/>
    </xf>
    <xf numFmtId="178" fontId="10" fillId="39" borderId="132">
      <alignment horizontal="center"/>
      <protection locked="0"/>
    </xf>
    <xf numFmtId="178" fontId="10" fillId="39" borderId="132">
      <alignment horizontal="center"/>
      <protection locked="0"/>
    </xf>
    <xf numFmtId="228" fontId="79" fillId="0" borderId="132" applyFill="0">
      <alignment horizontal="center" vertical="center"/>
    </xf>
    <xf numFmtId="184" fontId="68" fillId="0" borderId="132" applyFill="0">
      <alignment horizontal="center" vertical="center"/>
    </xf>
    <xf numFmtId="0" fontId="73" fillId="63" borderId="42" applyFill="0">
      <alignment horizontal="center"/>
    </xf>
    <xf numFmtId="188" fontId="73" fillId="63" borderId="42" applyFill="0">
      <alignment horizontal="center" vertical="center"/>
    </xf>
    <xf numFmtId="178" fontId="10" fillId="39" borderId="123">
      <alignment horizontal="center"/>
      <protection locked="0"/>
    </xf>
    <xf numFmtId="228" fontId="73" fillId="63" borderId="123" applyFill="0">
      <alignment horizontal="center" vertical="center"/>
    </xf>
    <xf numFmtId="228" fontId="74" fillId="0" borderId="123" applyNumberFormat="0">
      <alignment horizontal="left"/>
      <protection locked="0"/>
    </xf>
    <xf numFmtId="49" fontId="74" fillId="0" borderId="123">
      <alignment horizontal="left" vertical="top" wrapText="1"/>
      <protection locked="0"/>
    </xf>
    <xf numFmtId="231" fontId="103" fillId="0" borderId="129">
      <alignment vertical="center"/>
      <protection locked="0"/>
    </xf>
    <xf numFmtId="233" fontId="103" fillId="0" borderId="129">
      <alignment vertical="center"/>
      <protection locked="0"/>
    </xf>
    <xf numFmtId="184" fontId="103" fillId="0" borderId="129">
      <alignment vertical="center"/>
      <protection locked="0"/>
    </xf>
    <xf numFmtId="228" fontId="103" fillId="0" borderId="129">
      <alignment vertical="center"/>
      <protection locked="0"/>
    </xf>
    <xf numFmtId="229" fontId="103" fillId="0" borderId="129">
      <alignment vertical="center"/>
      <protection locked="0"/>
    </xf>
    <xf numFmtId="232" fontId="103" fillId="0" borderId="129">
      <alignment vertical="center"/>
      <protection locked="0"/>
    </xf>
    <xf numFmtId="0" fontId="61" fillId="46" borderId="44" applyNumberForma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10" fillId="62" borderId="45" applyNumberFormat="0" applyFont="0" applyAlignment="0" applyProtection="0"/>
    <xf numFmtId="0" fontId="64" fillId="59" borderId="46" applyNumberFormat="0" applyAlignment="0" applyProtection="0"/>
    <xf numFmtId="188" fontId="73" fillId="63" borderId="132" applyFill="0">
      <alignment horizontal="center" vertical="center"/>
    </xf>
    <xf numFmtId="0" fontId="73" fillId="63" borderId="132" applyFill="0">
      <alignment horizontal="center"/>
    </xf>
    <xf numFmtId="0" fontId="7" fillId="14" borderId="14" applyNumberFormat="0" applyFont="0" applyAlignment="0" applyProtection="0"/>
    <xf numFmtId="0" fontId="7" fillId="14" borderId="14" applyNumberFormat="0" applyFont="0" applyAlignment="0" applyProtection="0"/>
    <xf numFmtId="37" fontId="70" fillId="0" borderId="149" applyFill="0">
      <alignment horizontal="center" vertical="center"/>
    </xf>
    <xf numFmtId="0" fontId="2" fillId="0" borderId="47" applyNumberFormat="0" applyFill="0" applyAlignment="0" applyProtection="0"/>
    <xf numFmtId="0" fontId="66" fillId="0" borderId="47" applyNumberFormat="0" applyFill="0" applyAlignment="0" applyProtection="0"/>
    <xf numFmtId="276" fontId="20" fillId="0" borderId="13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42" applyFont="0" applyFill="0" applyBorder="0" applyAlignment="0" applyProtection="0"/>
    <xf numFmtId="193" fontId="10" fillId="0" borderId="42" applyFont="0" applyFill="0" applyBorder="0" applyAlignment="0" applyProtection="0">
      <alignment horizontal="left"/>
      <protection locked="0"/>
    </xf>
    <xf numFmtId="0" fontId="7" fillId="14" borderId="14" applyNumberFormat="0" applyFont="0" applyAlignment="0" applyProtection="0"/>
    <xf numFmtId="228" fontId="104" fillId="0" borderId="132" applyFill="0">
      <alignment horizontal="center" vertical="center"/>
    </xf>
    <xf numFmtId="0" fontId="73" fillId="63" borderId="42" applyFill="0">
      <alignment horizontal="center"/>
    </xf>
    <xf numFmtId="188" fontId="73" fillId="63" borderId="42" applyFill="0">
      <alignment horizontal="center" vertical="center"/>
    </xf>
    <xf numFmtId="185" fontId="74" fillId="0" borderId="42" applyFont="0" applyFill="0" applyBorder="0" applyAlignment="0" applyProtection="0">
      <alignment horizontal="left"/>
      <protection locked="0"/>
    </xf>
    <xf numFmtId="197" fontId="74" fillId="0" borderId="42">
      <alignment horizontal="left"/>
      <protection locked="0"/>
    </xf>
    <xf numFmtId="0" fontId="53" fillId="59" borderId="44" applyNumberFormat="0" applyAlignment="0" applyProtection="0"/>
    <xf numFmtId="0" fontId="61" fillId="46" borderId="44" applyNumberFormat="0" applyAlignment="0" applyProtection="0"/>
    <xf numFmtId="0" fontId="64" fillId="59" borderId="46" applyNumberFormat="0" applyAlignment="0" applyProtection="0"/>
    <xf numFmtId="0" fontId="66" fillId="0" borderId="47" applyNumberFormat="0" applyFill="0" applyAlignment="0" applyProtection="0"/>
    <xf numFmtId="0" fontId="2" fillId="0" borderId="47" applyNumberFormat="0" applyFill="0" applyAlignment="0" applyProtection="0"/>
    <xf numFmtId="0" fontId="53" fillId="59" borderId="44" applyNumberFormat="0" applyAlignment="0" applyProtection="0"/>
    <xf numFmtId="0" fontId="73" fillId="63" borderId="42" applyFill="0">
      <alignment horizontal="center"/>
    </xf>
    <xf numFmtId="188" fontId="73" fillId="63" borderId="42" applyFill="0">
      <alignment horizontal="center" vertical="center"/>
    </xf>
    <xf numFmtId="0" fontId="61" fillId="46" borderId="44" applyNumberFormat="0" applyAlignment="0" applyProtection="0"/>
    <xf numFmtId="0" fontId="7" fillId="14" borderId="14" applyNumberFormat="0" applyFont="0" applyAlignment="0" applyProtection="0"/>
    <xf numFmtId="0" fontId="64" fillId="59" borderId="46" applyNumberFormat="0" applyAlignment="0" applyProtection="0"/>
    <xf numFmtId="0" fontId="2" fillId="0" borderId="47" applyNumberFormat="0" applyFill="0" applyAlignment="0" applyProtection="0"/>
    <xf numFmtId="0" fontId="66"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 applyNumberFormat="0" applyAlignment="0" applyProtection="0"/>
    <xf numFmtId="0" fontId="7" fillId="14" borderId="14" applyNumberFormat="0" applyFont="0" applyAlignment="0" applyProtection="0"/>
    <xf numFmtId="0" fontId="61" fillId="46" borderId="44" applyNumberFormat="0" applyAlignment="0" applyProtection="0"/>
    <xf numFmtId="0" fontId="10" fillId="62" borderId="45" applyNumberFormat="0" applyFont="0" applyAlignment="0" applyProtection="0"/>
    <xf numFmtId="0" fontId="64" fillId="59" borderId="46" applyNumberFormat="0" applyAlignment="0" applyProtection="0"/>
    <xf numFmtId="0" fontId="64" fillId="59" borderId="127" applyNumberFormat="0" applyAlignment="0" applyProtection="0"/>
    <xf numFmtId="0" fontId="7" fillId="14" borderId="14" applyNumberFormat="0" applyFont="0" applyAlignment="0" applyProtection="0"/>
    <xf numFmtId="0" fontId="66" fillId="0" borderId="47" applyNumberFormat="0" applyFill="0" applyAlignment="0" applyProtection="0"/>
    <xf numFmtId="0" fontId="2"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4" applyNumberFormat="0" applyAlignment="0" applyProtection="0"/>
    <xf numFmtId="0" fontId="7" fillId="14" borderId="14" applyNumberFormat="0" applyFont="0" applyAlignment="0" applyProtection="0"/>
    <xf numFmtId="0" fontId="10" fillId="62" borderId="45" applyNumberFormat="0" applyFont="0" applyAlignment="0" applyProtection="0"/>
    <xf numFmtId="0" fontId="64" fillId="59" borderId="46" applyNumberFormat="0" applyAlignment="0" applyProtection="0"/>
    <xf numFmtId="0" fontId="7" fillId="14" borderId="14" applyNumberFormat="0" applyFont="0" applyAlignment="0" applyProtection="0"/>
    <xf numFmtId="0" fontId="2" fillId="0" borderId="47" applyNumberFormat="0" applyFill="0" applyAlignment="0" applyProtection="0"/>
    <xf numFmtId="0" fontId="66" fillId="0" borderId="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6" applyNumberFormat="0" applyFont="0" applyAlignment="0" applyProtection="0"/>
    <xf numFmtId="188" fontId="73" fillId="63" borderId="123" applyFill="0">
      <alignment horizontal="center" vertical="center"/>
    </xf>
    <xf numFmtId="188" fontId="73" fillId="63" borderId="123" applyFill="0">
      <alignment horizontal="center" vertical="center"/>
    </xf>
    <xf numFmtId="180" fontId="10" fillId="63" borderId="51" applyNumberFormat="0" applyFont="0" applyBorder="0" applyAlignment="0" applyProtection="0"/>
    <xf numFmtId="180" fontId="10" fillId="63" borderId="51" applyNumberFormat="0" applyFont="0" applyBorder="0" applyAlignment="0" applyProtection="0"/>
    <xf numFmtId="49" fontId="74" fillId="0" borderId="78">
      <alignment horizontal="left" vertical="top" wrapText="1"/>
      <protection locked="0"/>
    </xf>
    <xf numFmtId="277" fontId="170" fillId="0" borderId="0" applyFont="0" applyFill="0" applyBorder="0" applyProtection="0">
      <alignment vertical="top"/>
    </xf>
    <xf numFmtId="0" fontId="73" fillId="63" borderId="123" applyFill="0">
      <alignment horizontal="center"/>
    </xf>
    <xf numFmtId="191" fontId="74" fillId="0" borderId="132" applyFont="0" applyFill="0" applyBorder="0" applyAlignment="0" applyProtection="0">
      <alignment horizontal="left"/>
      <protection locked="0"/>
    </xf>
    <xf numFmtId="49" fontId="74" fillId="0" borderId="105">
      <alignment horizontal="left" vertical="top" wrapText="1"/>
      <protection locked="0"/>
    </xf>
    <xf numFmtId="0" fontId="10" fillId="62" borderId="72" applyNumberFormat="0" applyFont="0" applyAlignment="0" applyProtection="0"/>
    <xf numFmtId="201" fontId="10" fillId="39" borderId="87" applyNumberFormat="0">
      <alignment horizontal="left"/>
    </xf>
    <xf numFmtId="231" fontId="103" fillId="0" borderId="75">
      <alignment vertical="center"/>
      <protection locked="0"/>
    </xf>
    <xf numFmtId="0" fontId="7" fillId="14" borderId="14" applyNumberFormat="0" applyFont="0" applyAlignment="0" applyProtection="0"/>
    <xf numFmtId="202" fontId="10" fillId="0" borderId="0"/>
    <xf numFmtId="184" fontId="103" fillId="0" borderId="111">
      <alignment vertical="center"/>
      <protection locked="0"/>
    </xf>
    <xf numFmtId="278" fontId="170" fillId="0" borderId="0" applyFont="0" applyFill="0" applyBorder="0" applyProtection="0">
      <alignment vertical="top"/>
    </xf>
    <xf numFmtId="0" fontId="7" fillId="14" borderId="14" applyNumberFormat="0" applyFont="0" applyAlignment="0" applyProtection="0"/>
    <xf numFmtId="277" fontId="170" fillId="0" borderId="0" applyFont="0" applyFill="0" applyBorder="0" applyProtection="0">
      <alignment vertical="top"/>
    </xf>
    <xf numFmtId="0" fontId="7" fillId="14" borderId="14" applyNumberFormat="0" applyFont="0" applyAlignment="0" applyProtection="0"/>
    <xf numFmtId="277" fontId="170" fillId="0" borderId="0" applyFont="0" applyFill="0" applyBorder="0" applyProtection="0">
      <alignment vertical="top"/>
    </xf>
    <xf numFmtId="44" fontId="170" fillId="0" borderId="0" applyFont="0" applyFill="0" applyBorder="0" applyAlignment="0" applyProtection="0"/>
    <xf numFmtId="44" fontId="170" fillId="0" borderId="0" applyFont="0" applyFill="0" applyBorder="0" applyAlignment="0" applyProtection="0"/>
    <xf numFmtId="187" fontId="74" fillId="0" borderId="114" applyFont="0" applyFill="0" applyBorder="0" applyAlignment="0" applyProtection="0">
      <alignment horizontal="left"/>
      <protection locked="0"/>
    </xf>
    <xf numFmtId="0" fontId="7" fillId="14" borderId="14" applyNumberFormat="0" applyFont="0" applyAlignment="0" applyProtection="0"/>
    <xf numFmtId="178" fontId="10" fillId="39" borderId="87">
      <alignment horizontal="center"/>
      <protection locked="0"/>
    </xf>
    <xf numFmtId="0" fontId="7" fillId="14" borderId="14" applyNumberFormat="0" applyFont="0" applyAlignment="0" applyProtection="0"/>
    <xf numFmtId="278" fontId="170" fillId="0" borderId="0" applyFont="0" applyFill="0" applyBorder="0" applyProtection="0">
      <alignment vertical="top"/>
    </xf>
    <xf numFmtId="228" fontId="73" fillId="63" borderId="123" applyFill="0">
      <alignment horizontal="center" vertical="center"/>
    </xf>
    <xf numFmtId="167" fontId="10" fillId="0" borderId="0"/>
    <xf numFmtId="231" fontId="103" fillId="0" borderId="111">
      <alignment vertical="center"/>
      <protection locked="0"/>
    </xf>
    <xf numFmtId="0" fontId="53" fillId="59" borderId="80" applyNumberFormat="0" applyAlignment="0" applyProtection="0"/>
    <xf numFmtId="165" fontId="1" fillId="0" borderId="0" applyFont="0" applyFill="0" applyBorder="0" applyAlignment="0" applyProtection="0"/>
    <xf numFmtId="0" fontId="53" fillId="59" borderId="116" applyNumberFormat="0" applyAlignment="0" applyProtection="0"/>
    <xf numFmtId="0" fontId="22" fillId="0" borderId="0"/>
    <xf numFmtId="201" fontId="10" fillId="39" borderId="78" applyNumberFormat="0">
      <alignment horizontal="left"/>
    </xf>
    <xf numFmtId="184" fontId="68" fillId="0" borderId="78" applyFill="0">
      <alignment horizontal="center" vertical="center"/>
    </xf>
    <xf numFmtId="167" fontId="10" fillId="0" borderId="0"/>
    <xf numFmtId="228" fontId="73" fillId="63" borderId="105" applyFill="0">
      <alignment horizontal="center"/>
    </xf>
    <xf numFmtId="271" fontId="11" fillId="0" borderId="96">
      <alignment horizontal="right"/>
    </xf>
    <xf numFmtId="165" fontId="1" fillId="0" borderId="0" applyFont="0" applyFill="0" applyBorder="0" applyAlignment="0" applyProtection="0"/>
    <xf numFmtId="267" fontId="112" fillId="0" borderId="68" applyFill="0">
      <alignment horizontal="center" vertical="center"/>
    </xf>
    <xf numFmtId="233" fontId="103" fillId="0" borderId="75">
      <alignment vertical="center"/>
      <protection locked="0"/>
    </xf>
    <xf numFmtId="228" fontId="79" fillId="0" borderId="78" applyFill="0">
      <alignment horizontal="center" vertical="center"/>
    </xf>
    <xf numFmtId="228" fontId="73" fillId="63" borderId="123" applyFill="0">
      <alignment horizontal="center"/>
    </xf>
    <xf numFmtId="232" fontId="103" fillId="0" borderId="111">
      <alignment vertical="center"/>
      <protection locked="0"/>
    </xf>
    <xf numFmtId="271" fontId="11" fillId="0" borderId="105">
      <alignment horizontal="right"/>
    </xf>
    <xf numFmtId="0" fontId="53" fillId="59" borderId="116" applyNumberFormat="0" applyAlignment="0" applyProtection="0"/>
    <xf numFmtId="49" fontId="74" fillId="0" borderId="60">
      <alignment horizontal="left" vertical="top" wrapText="1"/>
      <protection locked="0"/>
    </xf>
    <xf numFmtId="0" fontId="7" fillId="14" borderId="14" applyNumberFormat="0" applyFont="0" applyAlignment="0" applyProtection="0"/>
    <xf numFmtId="0" fontId="73" fillId="63" borderId="60" applyFill="0">
      <alignment horizontal="center"/>
    </xf>
    <xf numFmtId="188" fontId="73" fillId="63" borderId="60" applyFill="0">
      <alignment horizontal="center" vertical="center"/>
    </xf>
    <xf numFmtId="0" fontId="7" fillId="14" borderId="14" applyNumberFormat="0" applyFont="0" applyAlignment="0" applyProtection="0"/>
    <xf numFmtId="187" fontId="74" fillId="0" borderId="96" applyFont="0" applyFill="0" applyBorder="0" applyAlignment="0" applyProtection="0">
      <alignment horizontal="left"/>
      <protection locked="0"/>
    </xf>
    <xf numFmtId="0" fontId="34" fillId="0" borderId="0"/>
    <xf numFmtId="250" fontId="121" fillId="0" borderId="106" applyFill="0"/>
    <xf numFmtId="10" fontId="68" fillId="67" borderId="114" applyNumberFormat="0" applyBorder="0" applyAlignment="0" applyProtection="0"/>
    <xf numFmtId="0" fontId="7" fillId="0" borderId="0"/>
    <xf numFmtId="228" fontId="124" fillId="0" borderId="77" applyFill="0">
      <alignment horizontal="center" vertical="center"/>
    </xf>
    <xf numFmtId="0" fontId="7" fillId="14" borderId="14" applyNumberFormat="0" applyFont="0" applyAlignment="0" applyProtection="0"/>
    <xf numFmtId="0" fontId="74" fillId="0" borderId="96" applyNumberFormat="0">
      <alignment horizontal="left"/>
      <protection locked="0"/>
    </xf>
    <xf numFmtId="228" fontId="124" fillId="0" borderId="68" applyFill="0">
      <alignment horizontal="center" vertical="center"/>
    </xf>
    <xf numFmtId="0" fontId="7" fillId="14" borderId="14" applyNumberFormat="0" applyFont="0" applyAlignment="0" applyProtection="0"/>
    <xf numFmtId="271" fontId="11" fillId="0" borderId="87">
      <alignment horizontal="right"/>
    </xf>
    <xf numFmtId="229" fontId="103" fillId="0" borderId="111">
      <alignment vertical="center"/>
      <protection locked="0"/>
    </xf>
    <xf numFmtId="271" fontId="11" fillId="63" borderId="105">
      <alignment horizontal="right"/>
    </xf>
    <xf numFmtId="201" fontId="10" fillId="39" borderId="96" applyNumberFormat="0">
      <alignment horizontal="left"/>
    </xf>
    <xf numFmtId="3" fontId="114" fillId="39" borderId="105">
      <alignment horizontal="center"/>
      <protection locked="0"/>
    </xf>
    <xf numFmtId="0" fontId="22" fillId="0" borderId="0"/>
    <xf numFmtId="185" fontId="74" fillId="0" borderId="105" applyFont="0" applyFill="0" applyBorder="0" applyAlignment="0" applyProtection="0">
      <alignment horizontal="left"/>
      <protection locked="0"/>
    </xf>
    <xf numFmtId="228" fontId="103" fillId="0" borderId="93">
      <alignment vertical="center"/>
      <protection locked="0"/>
    </xf>
    <xf numFmtId="193" fontId="10"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5" applyFont="0" applyFill="0" applyBorder="0" applyAlignment="0" applyProtection="0">
      <alignment horizontal="left"/>
      <protection locked="0"/>
    </xf>
    <xf numFmtId="271" fontId="11" fillId="0" borderId="87">
      <alignment horizontal="right"/>
    </xf>
    <xf numFmtId="49" fontId="74" fillId="0" borderId="87">
      <alignment horizontal="left" vertical="top" wrapText="1"/>
      <protection locked="0"/>
    </xf>
    <xf numFmtId="49" fontId="74" fillId="0" borderId="96">
      <alignment horizontal="left" vertical="top" wrapText="1"/>
      <protection locked="0"/>
    </xf>
    <xf numFmtId="197" fontId="74" fillId="0" borderId="96">
      <alignment horizontal="left"/>
      <protection locked="0"/>
    </xf>
    <xf numFmtId="233" fontId="103" fillId="0" borderId="111">
      <alignment vertical="center"/>
      <protection locked="0"/>
    </xf>
    <xf numFmtId="200" fontId="10" fillId="5" borderId="60" applyFont="0" applyFill="0" applyBorder="0" applyAlignment="0" applyProtection="0"/>
    <xf numFmtId="228" fontId="73" fillId="63" borderId="105" applyFill="0">
      <alignment horizontal="center"/>
    </xf>
    <xf numFmtId="196" fontId="10" fillId="39" borderId="105" applyFont="0" applyFill="0" applyBorder="0" applyAlignment="0">
      <alignment horizontal="left"/>
    </xf>
    <xf numFmtId="0" fontId="7" fillId="14" borderId="14" applyNumberFormat="0" applyFont="0" applyAlignment="0" applyProtection="0"/>
    <xf numFmtId="228" fontId="74" fillId="0" borderId="12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83" applyNumberFormat="0" applyFill="0" applyAlignment="0" applyProtection="0"/>
    <xf numFmtId="0" fontId="7" fillId="14" borderId="14" applyNumberFormat="0" applyFont="0" applyAlignment="0" applyProtection="0"/>
    <xf numFmtId="271" fontId="11" fillId="63" borderId="9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75">
      <alignment vertical="center"/>
      <protection locked="0"/>
    </xf>
    <xf numFmtId="0" fontId="7" fillId="14" borderId="14" applyNumberFormat="0" applyFont="0" applyAlignment="0" applyProtection="0"/>
    <xf numFmtId="0" fontId="10" fillId="62" borderId="108" applyNumberFormat="0" applyFont="0" applyAlignment="0" applyProtection="0"/>
    <xf numFmtId="0" fontId="7" fillId="14" borderId="14" applyNumberFormat="0" applyFont="0" applyAlignment="0" applyProtection="0"/>
    <xf numFmtId="0" fontId="2" fillId="0" borderId="92" applyNumberFormat="0" applyFill="0" applyAlignment="0" applyProtection="0"/>
    <xf numFmtId="228" fontId="136" fillId="68" borderId="12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5" applyNumberFormat="0" applyBorder="0" applyAlignment="0" applyProtection="0"/>
    <xf numFmtId="188" fontId="73" fillId="63" borderId="60" applyFill="0">
      <alignment horizontal="center" vertical="center"/>
    </xf>
    <xf numFmtId="0" fontId="7" fillId="14" borderId="14" applyNumberFormat="0" applyFont="0" applyAlignment="0" applyProtection="0"/>
    <xf numFmtId="254" fontId="10" fillId="39" borderId="87">
      <alignment horizontal="right"/>
      <protection locked="0"/>
    </xf>
    <xf numFmtId="271" fontId="11" fillId="63" borderId="114">
      <alignment horizontal="right"/>
    </xf>
    <xf numFmtId="178" fontId="10" fillId="39" borderId="105">
      <alignment horizontal="center"/>
      <protection locked="0"/>
    </xf>
    <xf numFmtId="191" fontId="74" fillId="0" borderId="78" applyFont="0" applyFill="0" applyBorder="0" applyAlignment="0" applyProtection="0">
      <alignment horizontal="left"/>
      <protection locked="0"/>
    </xf>
    <xf numFmtId="0" fontId="7" fillId="14" borderId="14" applyNumberFormat="0" applyFont="0" applyAlignment="0" applyProtection="0"/>
    <xf numFmtId="0" fontId="73" fillId="63" borderId="105" applyFill="0">
      <alignment horizontal="center"/>
    </xf>
    <xf numFmtId="17" fontId="11" fillId="39" borderId="78">
      <alignment horizontal="center"/>
      <protection locked="0"/>
    </xf>
    <xf numFmtId="0" fontId="2" fillId="0" borderId="65" applyNumberFormat="0" applyFill="0" applyAlignment="0" applyProtection="0"/>
    <xf numFmtId="191" fontId="74" fillId="0" borderId="105" applyFont="0" applyFill="0" applyBorder="0" applyAlignment="0" applyProtection="0">
      <alignment horizontal="left"/>
      <protection locked="0"/>
    </xf>
    <xf numFmtId="0" fontId="53" fillId="59" borderId="107" applyNumberFormat="0" applyAlignment="0" applyProtection="0"/>
    <xf numFmtId="0" fontId="53" fillId="59" borderId="53" applyNumberFormat="0" applyAlignment="0" applyProtection="0"/>
    <xf numFmtId="188" fontId="73" fillId="63" borderId="105" applyFill="0">
      <alignment horizontal="center" vertical="center"/>
    </xf>
    <xf numFmtId="0" fontId="7" fillId="14" borderId="14" applyNumberFormat="0" applyFont="0" applyAlignment="0" applyProtection="0"/>
    <xf numFmtId="228" fontId="136" fillId="68" borderId="67" applyNumberFormat="0">
      <alignment horizontal="right"/>
    </xf>
    <xf numFmtId="0" fontId="10" fillId="62" borderId="81" applyNumberFormat="0" applyFont="0" applyAlignment="0" applyProtection="0"/>
    <xf numFmtId="0" fontId="61" fillId="46" borderId="53" applyNumberFormat="0" applyAlignment="0" applyProtection="0"/>
    <xf numFmtId="0" fontId="7" fillId="14" borderId="14" applyNumberFormat="0" applyFont="0" applyAlignment="0" applyProtection="0"/>
    <xf numFmtId="231" fontId="103" fillId="0" borderId="102">
      <alignment vertical="center"/>
      <protection locked="0"/>
    </xf>
    <xf numFmtId="0" fontId="10" fillId="62" borderId="54" applyNumberFormat="0" applyFont="0" applyAlignment="0" applyProtection="0"/>
    <xf numFmtId="0" fontId="10" fillId="62" borderId="54" applyNumberFormat="0" applyFont="0" applyAlignment="0" applyProtection="0"/>
    <xf numFmtId="0" fontId="64" fillId="59" borderId="55" applyNumberFormat="0" applyAlignment="0" applyProtection="0"/>
    <xf numFmtId="250" fontId="121" fillId="0" borderId="41" applyFill="0"/>
    <xf numFmtId="0" fontId="66" fillId="0" borderId="56" applyNumberFormat="0" applyFill="0" applyAlignment="0" applyProtection="0"/>
    <xf numFmtId="0" fontId="2" fillId="0" borderId="101" applyNumberFormat="0" applyFill="0" applyAlignment="0" applyProtection="0"/>
    <xf numFmtId="271" fontId="11" fillId="0" borderId="69">
      <alignment horizontal="right"/>
    </xf>
    <xf numFmtId="266" fontId="103" fillId="0" borderId="69" applyFill="0">
      <alignment horizontal="center" vertical="center"/>
    </xf>
    <xf numFmtId="10" fontId="68" fillId="67" borderId="69" applyNumberFormat="0" applyBorder="0" applyAlignment="0" applyProtection="0"/>
    <xf numFmtId="276" fontId="20" fillId="0" borderId="69">
      <alignment horizontal="center"/>
    </xf>
    <xf numFmtId="0" fontId="10" fillId="0" borderId="0"/>
    <xf numFmtId="0" fontId="10" fillId="0" borderId="0"/>
    <xf numFmtId="0" fontId="10" fillId="0" borderId="0"/>
    <xf numFmtId="0" fontId="10" fillId="0" borderId="0"/>
    <xf numFmtId="276" fontId="20" fillId="0" borderId="60">
      <alignment horizontal="center"/>
    </xf>
    <xf numFmtId="0" fontId="74" fillId="0" borderId="60" applyNumberFormat="0">
      <alignment horizontal="left"/>
      <protection locked="0"/>
    </xf>
    <xf numFmtId="0" fontId="61" fillId="46" borderId="9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77" applyFill="0">
      <alignment horizontal="center" vertical="center"/>
    </xf>
    <xf numFmtId="0" fontId="7" fillId="14" borderId="14" applyNumberFormat="0" applyFont="0" applyAlignment="0" applyProtection="0"/>
    <xf numFmtId="0" fontId="10" fillId="0" borderId="0"/>
    <xf numFmtId="0" fontId="7" fillId="14" borderId="14" applyNumberFormat="0" applyFont="0" applyAlignment="0" applyProtection="0"/>
    <xf numFmtId="184" fontId="103" fillId="0" borderId="102">
      <alignment vertical="center"/>
      <protection locked="0"/>
    </xf>
    <xf numFmtId="0" fontId="7" fillId="14" borderId="14" applyNumberFormat="0" applyFont="0" applyAlignment="0" applyProtection="0"/>
    <xf numFmtId="228" fontId="104" fillId="0" borderId="78" applyFill="0">
      <alignment horizontal="center" vertical="center"/>
    </xf>
    <xf numFmtId="228" fontId="112" fillId="0" borderId="68" applyFill="0">
      <alignment horizontal="center" vertical="center"/>
    </xf>
    <xf numFmtId="228" fontId="73" fillId="63" borderId="114" applyFill="0">
      <alignment horizontal="center"/>
    </xf>
    <xf numFmtId="228" fontId="103" fillId="0" borderId="96" applyFill="0">
      <alignment horizontal="center" vertical="center"/>
    </xf>
    <xf numFmtId="185" fontId="74" fillId="0" borderId="96" applyFont="0" applyFill="0" applyBorder="0" applyAlignment="0" applyProtection="0">
      <alignment horizontal="left"/>
      <protection locked="0"/>
    </xf>
    <xf numFmtId="0" fontId="61" fillId="46" borderId="62" applyNumberFormat="0" applyAlignment="0" applyProtection="0"/>
    <xf numFmtId="0" fontId="7" fillId="14" borderId="14" applyNumberFormat="0" applyFont="0" applyAlignment="0" applyProtection="0"/>
    <xf numFmtId="49" fontId="74" fillId="0" borderId="10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250" fontId="162" fillId="0" borderId="41" applyFill="0"/>
    <xf numFmtId="0" fontId="7" fillId="14" borderId="14" applyNumberFormat="0" applyFont="0" applyAlignment="0" applyProtection="0"/>
    <xf numFmtId="0" fontId="7" fillId="14" borderId="14" applyNumberFormat="0" applyFont="0" applyAlignment="0" applyProtection="0"/>
    <xf numFmtId="178" fontId="10" fillId="39" borderId="78">
      <alignment horizontal="center"/>
      <protection locked="0"/>
    </xf>
    <xf numFmtId="254" fontId="10" fillId="39" borderId="78">
      <alignment horizontal="right"/>
      <protection locked="0"/>
    </xf>
    <xf numFmtId="178" fontId="10" fillId="39" borderId="7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60">
      <alignment horizontal="center"/>
      <protection locked="0"/>
    </xf>
    <xf numFmtId="201" fontId="10" fillId="39" borderId="105" applyNumberFormat="0">
      <alignment horizontal="left"/>
    </xf>
    <xf numFmtId="0" fontId="66" fillId="0" borderId="65" applyNumberFormat="0" applyFill="0" applyAlignment="0" applyProtection="0"/>
    <xf numFmtId="167" fontId="10" fillId="0" borderId="0"/>
    <xf numFmtId="196" fontId="10" fillId="39" borderId="96" applyFont="0" applyFill="0" applyBorder="0" applyAlignment="0">
      <alignment horizontal="left"/>
    </xf>
    <xf numFmtId="165" fontId="1" fillId="0" borderId="0" applyFont="0" applyFill="0" applyBorder="0" applyAlignment="0" applyProtection="0"/>
    <xf numFmtId="0" fontId="7" fillId="14" borderId="14" applyNumberFormat="0" applyFont="0" applyAlignment="0" applyProtection="0"/>
    <xf numFmtId="178" fontId="10" fillId="39" borderId="60">
      <alignment horizontal="center"/>
      <protection locked="0"/>
    </xf>
    <xf numFmtId="0" fontId="7" fillId="14" borderId="14" applyNumberFormat="0" applyFont="0" applyAlignment="0" applyProtection="0"/>
    <xf numFmtId="49" fontId="74" fillId="0" borderId="96">
      <alignment horizontal="left" vertical="top" wrapText="1"/>
      <protection locked="0"/>
    </xf>
    <xf numFmtId="0" fontId="7" fillId="14" borderId="14" applyNumberFormat="0" applyFont="0" applyAlignment="0" applyProtection="0"/>
    <xf numFmtId="0" fontId="53" fillId="59" borderId="53" applyNumberFormat="0" applyAlignment="0" applyProtection="0"/>
    <xf numFmtId="271" fontId="11" fillId="0" borderId="123">
      <alignment horizontal="right"/>
    </xf>
    <xf numFmtId="191" fontId="74" fillId="0" borderId="96" applyFont="0" applyFill="0" applyBorder="0" applyAlignment="0" applyProtection="0">
      <alignment horizontal="left"/>
      <protection locked="0"/>
    </xf>
    <xf numFmtId="230" fontId="103" fillId="0" borderId="102">
      <alignment vertical="center"/>
      <protection locked="0"/>
    </xf>
    <xf numFmtId="233" fontId="103" fillId="0" borderId="120">
      <alignment vertical="center"/>
      <protection locked="0"/>
    </xf>
    <xf numFmtId="190" fontId="74" fillId="0" borderId="105" applyFont="0" applyFill="0" applyBorder="0" applyAlignment="0" applyProtection="0">
      <alignment horizontal="left"/>
      <protection locked="0"/>
    </xf>
    <xf numFmtId="196" fontId="10" fillId="39" borderId="96" applyFont="0" applyFill="0" applyBorder="0" applyAlignment="0">
      <alignment horizontal="left"/>
    </xf>
    <xf numFmtId="0" fontId="7" fillId="14" borderId="14" applyNumberFormat="0" applyFont="0" applyAlignment="0" applyProtection="0"/>
    <xf numFmtId="0" fontId="66" fillId="0" borderId="83" applyNumberFormat="0" applyFill="0" applyAlignment="0" applyProtection="0"/>
    <xf numFmtId="0" fontId="53" fillId="59" borderId="98" applyNumberFormat="0" applyAlignment="0" applyProtection="0"/>
    <xf numFmtId="254" fontId="10" fillId="39" borderId="96">
      <alignment horizontal="right"/>
      <protection locked="0"/>
    </xf>
    <xf numFmtId="178" fontId="10" fillId="39" borderId="105">
      <alignment horizontal="center"/>
      <protection locked="0"/>
    </xf>
    <xf numFmtId="228" fontId="103" fillId="0" borderId="114" applyFill="0">
      <alignment horizontal="center" vertical="center"/>
    </xf>
    <xf numFmtId="254" fontId="10" fillId="39" borderId="105">
      <alignment horizontal="right"/>
      <protection locked="0"/>
    </xf>
    <xf numFmtId="0" fontId="66" fillId="0" borderId="74" applyNumberFormat="0" applyFill="0" applyAlignment="0" applyProtection="0"/>
    <xf numFmtId="0" fontId="7" fillId="14" borderId="14" applyNumberFormat="0" applyFont="0" applyAlignment="0" applyProtection="0"/>
    <xf numFmtId="0" fontId="53" fillId="59" borderId="62" applyNumberFormat="0" applyAlignment="0" applyProtection="0"/>
    <xf numFmtId="0" fontId="2" fillId="0" borderId="74" applyNumberFormat="0" applyFill="0" applyAlignment="0" applyProtection="0"/>
    <xf numFmtId="0" fontId="73" fillId="63" borderId="10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4">
      <alignment horizontal="right"/>
    </xf>
    <xf numFmtId="228" fontId="73" fillId="63" borderId="105" applyFill="0">
      <alignment horizontal="center" vertical="center"/>
    </xf>
    <xf numFmtId="187" fontId="74" fillId="0" borderId="60" applyFont="0" applyFill="0" applyBorder="0" applyAlignment="0" applyProtection="0">
      <alignment horizontal="left"/>
      <protection locked="0"/>
    </xf>
    <xf numFmtId="0" fontId="7" fillId="14" borderId="14" applyNumberFormat="0" applyFont="0" applyAlignment="0" applyProtection="0"/>
    <xf numFmtId="250" fontId="162" fillId="0" borderId="106" applyFill="0"/>
    <xf numFmtId="0" fontId="7" fillId="14" borderId="14" applyNumberFormat="0" applyFont="0" applyAlignment="0" applyProtection="0"/>
    <xf numFmtId="17" fontId="11" fillId="39" borderId="114">
      <alignment horizontal="center"/>
      <protection locked="0"/>
    </xf>
    <xf numFmtId="0" fontId="53" fillId="59" borderId="89" applyNumberFormat="0" applyAlignment="0" applyProtection="0"/>
    <xf numFmtId="188" fontId="73" fillId="63" borderId="96" applyFill="0">
      <alignment horizontal="center" vertical="center"/>
    </xf>
    <xf numFmtId="229" fontId="103" fillId="0" borderId="75">
      <alignment vertical="center"/>
      <protection locked="0"/>
    </xf>
    <xf numFmtId="231" fontId="103" fillId="0" borderId="75">
      <alignment vertical="center"/>
      <protection locked="0"/>
    </xf>
    <xf numFmtId="10" fontId="68" fillId="67" borderId="87" applyNumberFormat="0" applyBorder="0" applyAlignment="0" applyProtection="0"/>
    <xf numFmtId="250" fontId="121" fillId="0" borderId="41" applyFill="0"/>
    <xf numFmtId="49" fontId="74" fillId="0" borderId="114">
      <alignment horizontal="left" vertical="top" wrapText="1"/>
      <protection locked="0"/>
    </xf>
    <xf numFmtId="266" fontId="103" fillId="0" borderId="123" applyFill="0">
      <alignment horizontal="center" vertical="center"/>
    </xf>
    <xf numFmtId="178" fontId="10" fillId="39" borderId="96">
      <alignment horizontal="center"/>
      <protection locked="0"/>
    </xf>
    <xf numFmtId="267" fontId="112" fillId="0" borderId="113" applyFill="0">
      <alignment horizontal="center" vertical="center"/>
    </xf>
    <xf numFmtId="0" fontId="61" fillId="46" borderId="53" applyNumberFormat="0" applyAlignment="0" applyProtection="0"/>
    <xf numFmtId="230" fontId="103" fillId="0" borderId="66">
      <alignment vertical="center"/>
      <protection locked="0"/>
    </xf>
    <xf numFmtId="254" fontId="10" fillId="39" borderId="114">
      <alignment horizontal="right"/>
      <protection locked="0"/>
    </xf>
    <xf numFmtId="178" fontId="10" fillId="39" borderId="114">
      <alignment horizontal="center"/>
      <protection locked="0"/>
    </xf>
    <xf numFmtId="185" fontId="74" fillId="0" borderId="123" applyFont="0" applyFill="0" applyBorder="0" applyAlignment="0" applyProtection="0">
      <alignment horizontal="left"/>
      <protection locked="0"/>
    </xf>
    <xf numFmtId="0" fontId="7" fillId="14" borderId="14" applyNumberFormat="0" applyFont="0" applyAlignment="0" applyProtection="0"/>
    <xf numFmtId="165" fontId="1" fillId="0" borderId="0" applyFont="0" applyFill="0" applyBorder="0" applyAlignment="0" applyProtection="0"/>
    <xf numFmtId="3" fontId="114" fillId="39" borderId="96">
      <alignment horizontal="center"/>
      <protection locked="0"/>
    </xf>
    <xf numFmtId="0" fontId="7" fillId="14" borderId="14" applyNumberFormat="0" applyFont="0" applyAlignment="0" applyProtection="0"/>
    <xf numFmtId="0" fontId="66" fillId="0" borderId="74" applyNumberFormat="0" applyFill="0" applyAlignment="0" applyProtection="0"/>
    <xf numFmtId="0" fontId="66" fillId="0" borderId="83" applyNumberFormat="0" applyFill="0" applyAlignment="0" applyProtection="0"/>
    <xf numFmtId="271" fontId="11" fillId="63" borderId="87">
      <alignment horizontal="right"/>
    </xf>
    <xf numFmtId="0" fontId="7" fillId="14" borderId="14" applyNumberFormat="0" applyFont="0" applyAlignment="0" applyProtection="0"/>
    <xf numFmtId="229" fontId="103" fillId="0" borderId="93">
      <alignment vertical="center"/>
      <protection locked="0"/>
    </xf>
    <xf numFmtId="0" fontId="7" fillId="14" borderId="14" applyNumberFormat="0" applyFont="0" applyAlignment="0" applyProtection="0"/>
    <xf numFmtId="228" fontId="103" fillId="0" borderId="87" applyFill="0">
      <alignment horizontal="center" vertical="center"/>
    </xf>
    <xf numFmtId="0" fontId="2" fillId="0" borderId="119" applyNumberFormat="0" applyFill="0" applyAlignment="0" applyProtection="0"/>
    <xf numFmtId="0" fontId="61" fillId="46" borderId="116" applyNumberFormat="0" applyAlignment="0" applyProtection="0"/>
    <xf numFmtId="0" fontId="66" fillId="0" borderId="110" applyNumberFormat="0" applyFill="0" applyAlignment="0" applyProtection="0"/>
    <xf numFmtId="202" fontId="10" fillId="0" borderId="0"/>
    <xf numFmtId="0" fontId="7" fillId="14" borderId="14" applyNumberFormat="0" applyFont="0" applyAlignment="0" applyProtection="0"/>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10" fillId="62" borderId="99" applyNumberFormat="0" applyFont="0" applyAlignment="0" applyProtection="0"/>
    <xf numFmtId="231" fontId="103" fillId="0" borderId="102">
      <alignment vertical="center"/>
      <protection locked="0"/>
    </xf>
    <xf numFmtId="0" fontId="7" fillId="14" borderId="14" applyNumberFormat="0" applyFont="0" applyAlignment="0" applyProtection="0"/>
    <xf numFmtId="250" fontId="121" fillId="0" borderId="88" applyFill="0"/>
    <xf numFmtId="0" fontId="7" fillId="14" borderId="14" applyNumberFormat="0" applyFont="0" applyAlignment="0" applyProtection="0"/>
    <xf numFmtId="0" fontId="7" fillId="14" borderId="14" applyNumberFormat="0" applyFont="0" applyAlignment="0" applyProtection="0"/>
    <xf numFmtId="0" fontId="66" fillId="0" borderId="56" applyNumberFormat="0" applyFill="0" applyAlignment="0" applyProtection="0"/>
    <xf numFmtId="0" fontId="2" fillId="0" borderId="56" applyNumberFormat="0" applyFill="0" applyAlignment="0" applyProtection="0"/>
    <xf numFmtId="0" fontId="7" fillId="14" borderId="14" applyNumberFormat="0" applyFont="0" applyAlignment="0" applyProtection="0"/>
    <xf numFmtId="0" fontId="61" fillId="46" borderId="107" applyNumberFormat="0" applyAlignment="0" applyProtection="0"/>
    <xf numFmtId="0" fontId="7" fillId="14" borderId="14" applyNumberFormat="0" applyFont="0" applyAlignment="0" applyProtection="0"/>
    <xf numFmtId="228" fontId="124" fillId="0" borderId="113" applyFill="0">
      <alignment horizontal="center" vertical="center"/>
    </xf>
    <xf numFmtId="0" fontId="10" fillId="0" borderId="0"/>
    <xf numFmtId="231" fontId="103" fillId="0" borderId="111">
      <alignment vertical="center"/>
      <protection locked="0"/>
    </xf>
    <xf numFmtId="0" fontId="66" fillId="0" borderId="101" applyNumberFormat="0" applyFill="0" applyAlignment="0" applyProtection="0"/>
    <xf numFmtId="237" fontId="103" fillId="0" borderId="111">
      <alignment vertical="center"/>
      <protection locked="0"/>
    </xf>
    <xf numFmtId="233" fontId="103" fillId="0" borderId="75">
      <alignment vertical="center"/>
      <protection locked="0"/>
    </xf>
    <xf numFmtId="0" fontId="10" fillId="0" borderId="0"/>
    <xf numFmtId="0" fontId="74" fillId="0" borderId="78" applyNumberFormat="0">
      <alignment horizontal="left"/>
      <protection locked="0"/>
    </xf>
    <xf numFmtId="231" fontId="103" fillId="0" borderId="84">
      <alignment vertical="center"/>
      <protection locked="0"/>
    </xf>
    <xf numFmtId="267" fontId="112" fillId="0" borderId="77" applyFill="0">
      <alignment horizontal="center" vertical="center"/>
    </xf>
    <xf numFmtId="167" fontId="10" fillId="0" borderId="0"/>
    <xf numFmtId="0" fontId="10" fillId="62" borderId="90" applyNumberFormat="0" applyFont="0" applyAlignment="0" applyProtection="0"/>
    <xf numFmtId="37" fontId="70" fillId="0" borderId="104" applyFill="0">
      <alignment horizontal="center" vertical="center"/>
    </xf>
    <xf numFmtId="229" fontId="103" fillId="0" borderId="102">
      <alignment vertical="center"/>
      <protection locked="0"/>
    </xf>
    <xf numFmtId="185" fontId="74" fillId="0" borderId="78" applyFont="0" applyFill="0" applyBorder="0" applyAlignment="0" applyProtection="0">
      <alignment horizontal="left"/>
      <protection locked="0"/>
    </xf>
    <xf numFmtId="3" fontId="114" fillId="39" borderId="78">
      <alignment horizontal="center"/>
      <protection locked="0"/>
    </xf>
    <xf numFmtId="228" fontId="68" fillId="0" borderId="78" applyFill="0">
      <alignment horizontal="center" vertical="center"/>
    </xf>
    <xf numFmtId="188" fontId="73" fillId="63" borderId="78" applyFill="0">
      <alignment horizontal="center" vertical="center"/>
    </xf>
    <xf numFmtId="0" fontId="66" fillId="0" borderId="65" applyNumberFormat="0" applyFill="0" applyAlignment="0" applyProtection="0"/>
    <xf numFmtId="0" fontId="64" fillId="59" borderId="64" applyNumberFormat="0" applyAlignment="0" applyProtection="0"/>
    <xf numFmtId="0" fontId="10" fillId="62" borderId="63" applyNumberFormat="0" applyFont="0" applyAlignment="0" applyProtection="0"/>
    <xf numFmtId="188" fontId="73" fillId="63" borderId="69" applyFill="0">
      <alignment horizontal="center" vertical="center"/>
    </xf>
    <xf numFmtId="0" fontId="10" fillId="62" borderId="63" applyNumberFormat="0" applyFont="0" applyAlignment="0" applyProtection="0"/>
    <xf numFmtId="228" fontId="73" fillId="63" borderId="87" applyFill="0">
      <alignment horizontal="center" vertical="center"/>
    </xf>
    <xf numFmtId="0" fontId="7" fillId="14" borderId="14" applyNumberFormat="0" applyFont="0" applyAlignment="0" applyProtection="0"/>
    <xf numFmtId="17" fontId="11" fillId="39" borderId="96">
      <alignment horizontal="center"/>
      <protection locked="0"/>
    </xf>
    <xf numFmtId="200" fontId="10" fillId="5" borderId="96" applyFont="0" applyFill="0" applyBorder="0" applyAlignment="0" applyProtection="0"/>
    <xf numFmtId="184" fontId="103" fillId="0" borderId="84">
      <alignment vertical="center"/>
      <protection locked="0"/>
    </xf>
    <xf numFmtId="37" fontId="70" fillId="0" borderId="77" applyFill="0">
      <alignment horizontal="center" vertical="center"/>
    </xf>
    <xf numFmtId="228" fontId="73" fillId="63" borderId="114" applyFill="0">
      <alignment horizontal="center" vertical="center"/>
    </xf>
    <xf numFmtId="228" fontId="136" fillId="68" borderId="94" applyNumberFormat="0">
      <alignment horizontal="right"/>
    </xf>
    <xf numFmtId="0" fontId="10" fillId="62" borderId="81" applyNumberFormat="0" applyFont="0" applyAlignment="0" applyProtection="0"/>
    <xf numFmtId="0" fontId="7" fillId="14" borderId="14" applyNumberFormat="0" applyFont="0" applyAlignment="0" applyProtection="0"/>
    <xf numFmtId="254" fontId="10" fillId="39" borderId="78">
      <alignment horizontal="right"/>
      <protection locked="0"/>
    </xf>
    <xf numFmtId="178" fontId="10" fillId="39" borderId="96">
      <alignment horizontal="center"/>
      <protection locked="0"/>
    </xf>
    <xf numFmtId="192" fontId="74" fillId="0" borderId="105" applyFont="0" applyFill="0" applyBorder="0" applyAlignment="0" applyProtection="0">
      <alignment horizontal="left"/>
      <protection locked="0"/>
    </xf>
    <xf numFmtId="271" fontId="11" fillId="0" borderId="78">
      <alignment horizontal="right"/>
    </xf>
    <xf numFmtId="0" fontId="7" fillId="14" borderId="14" applyNumberFormat="0" applyFont="0" applyAlignment="0" applyProtection="0"/>
    <xf numFmtId="0" fontId="7" fillId="14" borderId="14" applyNumberFormat="0" applyFont="0" applyAlignment="0" applyProtection="0"/>
    <xf numFmtId="187" fontId="74" fillId="0" borderId="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2" applyNumberFormat="0" applyAlignment="0" applyProtection="0"/>
    <xf numFmtId="250" fontId="121" fillId="0" borderId="115" applyFill="0"/>
    <xf numFmtId="237" fontId="103" fillId="0" borderId="84">
      <alignment vertical="center"/>
      <protection locked="0"/>
    </xf>
    <xf numFmtId="0" fontId="10" fillId="62" borderId="117"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190" fontId="74" fillId="0" borderId="60" applyFont="0" applyFill="0" applyBorder="0" applyAlignment="0" applyProtection="0">
      <alignment horizontal="left"/>
      <protection locked="0"/>
    </xf>
    <xf numFmtId="0" fontId="7" fillId="14" borderId="14" applyNumberFormat="0" applyFont="0" applyAlignment="0" applyProtection="0"/>
    <xf numFmtId="233" fontId="103" fillId="0" borderId="93">
      <alignment vertical="center"/>
      <protection locked="0"/>
    </xf>
    <xf numFmtId="228" fontId="68" fillId="0" borderId="114" applyFill="0">
      <alignment horizontal="center" vertical="center"/>
    </xf>
    <xf numFmtId="228" fontId="103" fillId="0" borderId="84">
      <alignment vertical="center"/>
      <protection locked="0"/>
    </xf>
    <xf numFmtId="178" fontId="10" fillId="39" borderId="60">
      <alignment horizontal="center"/>
      <protection locked="0"/>
    </xf>
    <xf numFmtId="0" fontId="74" fillId="0" borderId="105" applyNumberFormat="0">
      <alignment horizontal="left"/>
      <protection locked="0"/>
    </xf>
    <xf numFmtId="0" fontId="53" fillId="59" borderId="89" applyNumberFormat="0" applyAlignment="0" applyProtection="0"/>
    <xf numFmtId="0" fontId="61" fillId="46" borderId="89" applyNumberFormat="0" applyAlignment="0" applyProtection="0"/>
    <xf numFmtId="0" fontId="7" fillId="14" borderId="14" applyNumberFormat="0" applyFont="0" applyAlignment="0" applyProtection="0"/>
    <xf numFmtId="188" fontId="73" fillId="63" borderId="96" applyFill="0">
      <alignment horizontal="center" vertical="center"/>
    </xf>
    <xf numFmtId="228" fontId="73" fillId="63" borderId="78" applyFill="0">
      <alignment horizontal="center" vertical="center"/>
    </xf>
    <xf numFmtId="228" fontId="73" fillId="63" borderId="96" applyFill="0">
      <alignment horizontal="center"/>
    </xf>
    <xf numFmtId="228" fontId="112" fillId="0" borderId="113" applyFill="0">
      <alignment horizontal="center" vertical="center"/>
    </xf>
    <xf numFmtId="49" fontId="74" fillId="0" borderId="1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7" applyFont="0" applyFill="0" applyBorder="0" applyAlignment="0" applyProtection="0">
      <alignment horizontal="left"/>
      <protection locked="0"/>
    </xf>
    <xf numFmtId="187" fontId="74" fillId="0" borderId="105" applyFont="0" applyFill="0" applyBorder="0" applyAlignment="0" applyProtection="0">
      <alignment horizontal="left"/>
      <protection locked="0"/>
    </xf>
    <xf numFmtId="37" fontId="70" fillId="0" borderId="113" applyFill="0">
      <alignment horizontal="center" vertical="center"/>
    </xf>
    <xf numFmtId="0" fontId="10" fillId="0" borderId="0"/>
    <xf numFmtId="233" fontId="103" fillId="0" borderId="102">
      <alignment vertical="center"/>
      <protection locked="0"/>
    </xf>
    <xf numFmtId="271" fontId="11" fillId="63" borderId="78">
      <alignment horizontal="right"/>
    </xf>
    <xf numFmtId="0" fontId="7" fillId="14" borderId="14" applyNumberFormat="0" applyFont="0" applyAlignment="0" applyProtection="0"/>
    <xf numFmtId="0" fontId="53" fillId="59" borderId="71" applyNumberFormat="0" applyAlignment="0" applyProtection="0"/>
    <xf numFmtId="228" fontId="73" fillId="63" borderId="105" applyFill="0">
      <alignment horizontal="center" vertical="center"/>
    </xf>
    <xf numFmtId="0" fontId="10" fillId="62" borderId="90" applyNumberFormat="0" applyFont="0" applyAlignment="0" applyProtection="0"/>
    <xf numFmtId="0" fontId="7" fillId="14" borderId="14" applyNumberFormat="0" applyFont="0" applyAlignment="0" applyProtection="0"/>
    <xf numFmtId="254" fontId="10" fillId="39" borderId="105">
      <alignment horizontal="right"/>
      <protection locked="0"/>
    </xf>
    <xf numFmtId="0" fontId="7" fillId="14" borderId="14" applyNumberFormat="0" applyFont="0" applyAlignment="0" applyProtection="0"/>
    <xf numFmtId="228" fontId="73" fillId="63" borderId="78" applyFill="0">
      <alignment horizontal="center"/>
    </xf>
    <xf numFmtId="0" fontId="7" fillId="14" borderId="14" applyNumberFormat="0" applyFont="0" applyAlignment="0" applyProtection="0"/>
    <xf numFmtId="250" fontId="162" fillId="0" borderId="79" applyFill="0"/>
    <xf numFmtId="228" fontId="74" fillId="0" borderId="114" applyNumberFormat="0">
      <alignment horizontal="left"/>
      <protection locked="0"/>
    </xf>
    <xf numFmtId="228" fontId="103" fillId="0" borderId="78" applyFill="0">
      <alignment horizontal="center" vertical="center"/>
    </xf>
    <xf numFmtId="228" fontId="121" fillId="0" borderId="76" applyNumberFormat="0"/>
    <xf numFmtId="0" fontId="7" fillId="14" borderId="14" applyNumberFormat="0" applyFont="0" applyAlignment="0" applyProtection="0"/>
    <xf numFmtId="231" fontId="103" fillId="0" borderId="120">
      <alignment vertical="center"/>
      <protection locked="0"/>
    </xf>
    <xf numFmtId="0" fontId="10" fillId="62" borderId="90" applyNumberFormat="0" applyFont="0" applyAlignment="0" applyProtection="0"/>
    <xf numFmtId="0" fontId="7" fillId="14" borderId="14" applyNumberFormat="0" applyFont="0" applyAlignment="0" applyProtection="0"/>
    <xf numFmtId="17" fontId="11" fillId="39" borderId="105">
      <alignment horizontal="center"/>
      <protection locked="0"/>
    </xf>
    <xf numFmtId="0" fontId="61" fillId="46" borderId="80" applyNumberFormat="0" applyAlignment="0" applyProtection="0"/>
    <xf numFmtId="178" fontId="10" fillId="39" borderId="6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64" applyNumberFormat="0" applyAlignment="0" applyProtection="0"/>
    <xf numFmtId="0" fontId="10" fillId="62" borderId="63" applyNumberFormat="0" applyFont="0" applyAlignment="0" applyProtection="0"/>
    <xf numFmtId="0" fontId="7" fillId="14" borderId="14" applyNumberFormat="0" applyFont="0" applyAlignment="0" applyProtection="0"/>
    <xf numFmtId="232" fontId="103" fillId="0" borderId="57">
      <alignment vertical="center"/>
      <protection locked="0"/>
    </xf>
    <xf numFmtId="229" fontId="103" fillId="0" borderId="57">
      <alignment vertical="center"/>
      <protection locked="0"/>
    </xf>
    <xf numFmtId="228" fontId="103" fillId="0" borderId="57">
      <alignment vertical="center"/>
      <protection locked="0"/>
    </xf>
    <xf numFmtId="237" fontId="103" fillId="0" borderId="57">
      <alignment vertical="center"/>
      <protection locked="0"/>
    </xf>
    <xf numFmtId="184" fontId="103" fillId="0" borderId="57">
      <alignment vertical="center"/>
      <protection locked="0"/>
    </xf>
    <xf numFmtId="233" fontId="103" fillId="0" borderId="57">
      <alignment vertical="center"/>
      <protection locked="0"/>
    </xf>
    <xf numFmtId="233" fontId="103" fillId="0" borderId="57">
      <alignment vertical="center"/>
      <protection locked="0"/>
    </xf>
    <xf numFmtId="231" fontId="103" fillId="0" borderId="57">
      <alignment vertical="center"/>
      <protection locked="0"/>
    </xf>
    <xf numFmtId="231" fontId="103" fillId="0" borderId="57">
      <alignment vertical="center"/>
      <protection locked="0"/>
    </xf>
    <xf numFmtId="230" fontId="103" fillId="0" borderId="5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86" applyFill="0">
      <alignment horizontal="center" vertical="center"/>
    </xf>
    <xf numFmtId="230" fontId="103" fillId="0" borderId="93">
      <alignment vertical="center"/>
      <protection locked="0"/>
    </xf>
    <xf numFmtId="232" fontId="103" fillId="0" borderId="9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5">
      <alignment horizontal="center"/>
      <protection locked="0"/>
    </xf>
    <xf numFmtId="230" fontId="103" fillId="0" borderId="111">
      <alignment vertical="center"/>
      <protection locked="0"/>
    </xf>
    <xf numFmtId="0" fontId="61" fillId="46" borderId="98" applyNumberFormat="0" applyAlignment="0" applyProtection="0"/>
    <xf numFmtId="0" fontId="61" fillId="46" borderId="71" applyNumberFormat="0" applyAlignment="0" applyProtection="0"/>
    <xf numFmtId="0" fontId="10" fillId="62" borderId="81" applyNumberFormat="0" applyFont="0" applyAlignment="0" applyProtection="0"/>
    <xf numFmtId="0" fontId="10" fillId="62" borderId="81"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250" fontId="121" fillId="0" borderId="70" applyFill="0"/>
    <xf numFmtId="266" fontId="103" fillId="0" borderId="78" applyFill="0">
      <alignment horizontal="center" vertical="center"/>
    </xf>
    <xf numFmtId="0" fontId="7" fillId="14" borderId="14" applyNumberFormat="0" applyFont="0" applyAlignment="0" applyProtection="0"/>
    <xf numFmtId="0" fontId="64" fillId="59" borderId="100" applyNumberFormat="0" applyAlignment="0" applyProtection="0"/>
    <xf numFmtId="10" fontId="68" fillId="67" borderId="78" applyNumberFormat="0" applyBorder="0" applyAlignment="0" applyProtection="0"/>
    <xf numFmtId="0" fontId="7" fillId="14" borderId="14" applyNumberFormat="0" applyFont="0" applyAlignment="0" applyProtection="0"/>
    <xf numFmtId="0" fontId="64" fillId="59" borderId="118" applyNumberFormat="0" applyAlignment="0" applyProtection="0"/>
    <xf numFmtId="0" fontId="7" fillId="14" borderId="14" applyNumberFormat="0" applyFont="0" applyAlignment="0" applyProtection="0"/>
    <xf numFmtId="201" fontId="10" fillId="39" borderId="96" applyNumberFormat="0">
      <alignment horizontal="left"/>
    </xf>
    <xf numFmtId="49" fontId="74" fillId="0" borderId="114">
      <alignment horizontal="left" vertical="top" wrapText="1"/>
      <protection locked="0"/>
    </xf>
    <xf numFmtId="0" fontId="7" fillId="14" borderId="14" applyNumberFormat="0" applyFont="0" applyAlignment="0" applyProtection="0"/>
    <xf numFmtId="0" fontId="53" fillId="59" borderId="80" applyNumberFormat="0" applyAlignment="0" applyProtection="0"/>
    <xf numFmtId="250" fontId="121" fillId="0" borderId="97" applyFill="0"/>
    <xf numFmtId="228" fontId="112" fillId="0" borderId="122" applyFill="0">
      <alignment horizontal="center" vertical="center"/>
    </xf>
    <xf numFmtId="0" fontId="7" fillId="14" borderId="14" applyNumberFormat="0" applyFont="0" applyAlignment="0" applyProtection="0"/>
    <xf numFmtId="0" fontId="10" fillId="62" borderId="117" applyNumberFormat="0" applyFont="0" applyAlignment="0" applyProtection="0"/>
    <xf numFmtId="228" fontId="121" fillId="0" borderId="112" applyNumberFormat="0"/>
    <xf numFmtId="231" fontId="103" fillId="0" borderId="66">
      <alignment vertical="center"/>
      <protection locked="0"/>
    </xf>
    <xf numFmtId="233" fontId="103" fillId="0" borderId="66">
      <alignment vertical="center"/>
      <protection locked="0"/>
    </xf>
    <xf numFmtId="233" fontId="103" fillId="0" borderId="66">
      <alignment vertical="center"/>
      <protection locked="0"/>
    </xf>
    <xf numFmtId="184" fontId="103" fillId="0" borderId="66">
      <alignment vertical="center"/>
      <protection locked="0"/>
    </xf>
    <xf numFmtId="237" fontId="103" fillId="0" borderId="66">
      <alignment vertical="center"/>
      <protection locked="0"/>
    </xf>
    <xf numFmtId="228" fontId="103" fillId="0" borderId="66">
      <alignment vertical="center"/>
      <protection locked="0"/>
    </xf>
    <xf numFmtId="229" fontId="103" fillId="0" borderId="66">
      <alignment vertical="center"/>
      <protection locked="0"/>
    </xf>
    <xf numFmtId="232" fontId="103" fillId="0" borderId="66">
      <alignment vertical="center"/>
      <protection locked="0"/>
    </xf>
    <xf numFmtId="228" fontId="121" fillId="0" borderId="58" applyNumberFormat="0"/>
    <xf numFmtId="0" fontId="10" fillId="62" borderId="90" applyNumberFormat="0" applyFont="0" applyAlignment="0" applyProtection="0"/>
    <xf numFmtId="228" fontId="136" fillId="68" borderId="58" applyNumberFormat="0">
      <alignment horizontal="right"/>
    </xf>
    <xf numFmtId="228" fontId="112" fillId="0" borderId="59" applyFill="0">
      <alignment horizontal="center" vertical="center"/>
    </xf>
    <xf numFmtId="228" fontId="124" fillId="0" borderId="59" applyFill="0">
      <alignment horizontal="center" vertical="center"/>
    </xf>
    <xf numFmtId="267" fontId="112" fillId="0" borderId="59" applyFill="0">
      <alignment horizontal="center" vertical="center"/>
    </xf>
    <xf numFmtId="37" fontId="70" fillId="0" borderId="59" applyFill="0">
      <alignment horizontal="center" vertical="center"/>
    </xf>
    <xf numFmtId="184" fontId="103" fillId="0" borderId="93">
      <alignment vertical="center"/>
      <protection locked="0"/>
    </xf>
    <xf numFmtId="165" fontId="1" fillId="0" borderId="0" applyFont="0" applyFill="0" applyBorder="0" applyAlignment="0" applyProtection="0"/>
    <xf numFmtId="0" fontId="7" fillId="14" borderId="14" applyNumberFormat="0" applyFont="0" applyAlignment="0" applyProtection="0"/>
    <xf numFmtId="165" fontId="1" fillId="0" borderId="0" applyFont="0" applyFill="0" applyBorder="0" applyAlignment="0" applyProtection="0"/>
    <xf numFmtId="196" fontId="10" fillId="39" borderId="87" applyFont="0" applyFill="0" applyBorder="0" applyAlignment="0">
      <alignment horizontal="left"/>
    </xf>
    <xf numFmtId="250" fontId="162" fillId="0" borderId="41" applyFill="0"/>
    <xf numFmtId="228" fontId="121" fillId="0" borderId="103" applyNumberFormat="0"/>
    <xf numFmtId="191" fontId="74" fillId="0" borderId="1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79" applyFill="0"/>
    <xf numFmtId="0" fontId="74" fillId="0" borderId="8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6" applyFont="0" applyFill="0" applyBorder="0" applyAlignment="0" applyProtection="0">
      <alignment horizontal="left"/>
      <protection locked="0"/>
    </xf>
    <xf numFmtId="254" fontId="10" fillId="39" borderId="123">
      <alignment horizontal="right"/>
      <protection locked="0"/>
    </xf>
    <xf numFmtId="0" fontId="7" fillId="14" borderId="14" applyNumberFormat="0" applyFont="0" applyAlignment="0" applyProtection="0"/>
    <xf numFmtId="254" fontId="10" fillId="39" borderId="96">
      <alignment horizontal="right"/>
      <protection locked="0"/>
    </xf>
    <xf numFmtId="187" fontId="74" fillId="0" borderId="96" applyFont="0" applyFill="0" applyBorder="0" applyAlignment="0" applyProtection="0">
      <alignment horizontal="left"/>
      <protection locked="0"/>
    </xf>
    <xf numFmtId="49" fontId="74" fillId="0" borderId="69">
      <alignment horizontal="left" vertical="top" wrapText="1"/>
      <protection locked="0"/>
    </xf>
    <xf numFmtId="200" fontId="10" fillId="5" borderId="96" applyFont="0" applyFill="0" applyBorder="0" applyAlignment="0" applyProtection="0"/>
    <xf numFmtId="0" fontId="10" fillId="62" borderId="72" applyNumberFormat="0" applyFont="0" applyAlignment="0" applyProtection="0"/>
    <xf numFmtId="0" fontId="7" fillId="14" borderId="14" applyNumberFormat="0" applyFont="0" applyAlignment="0" applyProtection="0"/>
    <xf numFmtId="192" fontId="74" fillId="0" borderId="87" applyFont="0" applyFill="0" applyBorder="0" applyAlignment="0" applyProtection="0">
      <alignment horizontal="left"/>
      <protection locked="0"/>
    </xf>
    <xf numFmtId="0" fontId="7" fillId="14" borderId="14" applyNumberFormat="0" applyFont="0" applyAlignment="0" applyProtection="0"/>
    <xf numFmtId="165" fontId="1" fillId="0" borderId="0" applyFont="0" applyFill="0" applyBorder="0" applyAlignment="0" applyProtection="0"/>
    <xf numFmtId="0" fontId="7" fillId="14" borderId="14" applyNumberFormat="0" applyFont="0" applyAlignment="0" applyProtection="0"/>
    <xf numFmtId="250" fontId="162" fillId="0" borderId="41" applyFill="0"/>
    <xf numFmtId="0" fontId="7" fillId="14" borderId="14" applyNumberFormat="0" applyFont="0" applyAlignment="0" applyProtection="0"/>
    <xf numFmtId="250" fontId="121" fillId="0" borderId="52" applyFill="0"/>
    <xf numFmtId="250" fontId="121" fillId="0" borderId="41" applyFill="0"/>
    <xf numFmtId="0" fontId="7" fillId="14" borderId="14" applyNumberFormat="0" applyFont="0" applyAlignment="0" applyProtection="0"/>
    <xf numFmtId="0" fontId="64" fillId="59" borderId="100" applyNumberFormat="0" applyAlignment="0" applyProtection="0"/>
    <xf numFmtId="250" fontId="121" fillId="0" borderId="115" applyFill="0"/>
    <xf numFmtId="231" fontId="103" fillId="0" borderId="84">
      <alignment vertical="center"/>
      <protection locked="0"/>
    </xf>
    <xf numFmtId="250" fontId="162" fillId="0" borderId="115" applyFill="0"/>
    <xf numFmtId="0" fontId="66" fillId="0" borderId="65" applyNumberFormat="0" applyFill="0" applyAlignment="0" applyProtection="0"/>
    <xf numFmtId="10" fontId="68" fillId="67" borderId="60" applyNumberFormat="0" applyBorder="0" applyAlignment="0" applyProtection="0"/>
    <xf numFmtId="201" fontId="10" fillId="39" borderId="60" applyNumberFormat="0">
      <alignment horizontal="left"/>
    </xf>
    <xf numFmtId="271" fontId="11" fillId="0" borderId="60">
      <alignment horizontal="right"/>
    </xf>
    <xf numFmtId="190" fontId="74" fillId="0" borderId="60" applyFont="0" applyFill="0" applyBorder="0" applyAlignment="0" applyProtection="0">
      <alignment horizontal="left"/>
      <protection locked="0"/>
    </xf>
    <xf numFmtId="192" fontId="74" fillId="0" borderId="60" applyFont="0" applyFill="0" applyBorder="0" applyAlignment="0" applyProtection="0">
      <alignment horizontal="left"/>
      <protection locked="0"/>
    </xf>
    <xf numFmtId="191" fontId="74" fillId="0" borderId="60" applyFont="0" applyFill="0" applyBorder="0" applyAlignment="0" applyProtection="0">
      <alignment horizontal="left"/>
      <protection locked="0"/>
    </xf>
    <xf numFmtId="266" fontId="103" fillId="0" borderId="60" applyFill="0">
      <alignment horizontal="center" vertical="center"/>
    </xf>
    <xf numFmtId="184" fontId="68" fillId="0" borderId="60" applyFill="0">
      <alignment horizontal="center" vertical="center"/>
    </xf>
    <xf numFmtId="228" fontId="103" fillId="0" borderId="60" applyFill="0">
      <alignment horizontal="center" vertical="center"/>
    </xf>
    <xf numFmtId="228" fontId="68" fillId="0" borderId="60" applyFill="0">
      <alignment horizontal="center" vertical="center"/>
    </xf>
    <xf numFmtId="228" fontId="104" fillId="0" borderId="60" applyFill="0">
      <alignment horizontal="center" vertical="center"/>
    </xf>
    <xf numFmtId="228" fontId="79" fillId="0" borderId="60" applyFill="0">
      <alignment horizontal="center" vertical="center"/>
    </xf>
    <xf numFmtId="178" fontId="10" fillId="39" borderId="60">
      <alignment horizontal="center"/>
      <protection locked="0"/>
    </xf>
    <xf numFmtId="178" fontId="10" fillId="39" borderId="60">
      <alignment horizontal="center"/>
      <protection locked="0"/>
    </xf>
    <xf numFmtId="254" fontId="10" fillId="39" borderId="60">
      <alignment horizontal="right"/>
      <protection locked="0"/>
    </xf>
    <xf numFmtId="228" fontId="74" fillId="0" borderId="60" applyNumberFormat="0">
      <alignment horizontal="left"/>
      <protection locked="0"/>
    </xf>
    <xf numFmtId="49" fontId="74" fillId="0" borderId="60">
      <alignment horizontal="left" vertical="top" wrapText="1"/>
      <protection locked="0"/>
    </xf>
    <xf numFmtId="196" fontId="10" fillId="39" borderId="60" applyFont="0" applyFill="0" applyBorder="0" applyAlignment="0">
      <alignment horizontal="left"/>
    </xf>
    <xf numFmtId="17" fontId="11" fillId="39" borderId="60">
      <alignment horizontal="center"/>
      <protection locked="0"/>
    </xf>
    <xf numFmtId="254" fontId="10" fillId="39" borderId="60">
      <alignment horizontal="right"/>
      <protection locked="0"/>
    </xf>
    <xf numFmtId="228" fontId="73" fillId="63" borderId="60" applyFill="0">
      <alignment horizontal="center" vertical="center"/>
    </xf>
    <xf numFmtId="228" fontId="73" fillId="63" borderId="60" applyFill="0">
      <alignment horizontal="center"/>
    </xf>
    <xf numFmtId="3" fontId="114" fillId="39" borderId="60">
      <alignment horizontal="center"/>
      <protection locked="0"/>
    </xf>
    <xf numFmtId="0" fontId="7" fillId="14" borderId="14" applyNumberFormat="0" applyFont="0" applyAlignment="0" applyProtection="0"/>
    <xf numFmtId="185" fontId="74" fillId="0" borderId="60" applyFont="0" applyFill="0" applyBorder="0" applyAlignment="0" applyProtection="0">
      <alignment horizontal="left"/>
      <protection locked="0"/>
    </xf>
    <xf numFmtId="250" fontId="162" fillId="0" borderId="61" applyFill="0"/>
    <xf numFmtId="0" fontId="7" fillId="14" borderId="14" applyNumberFormat="0" applyFont="0" applyAlignment="0" applyProtection="0"/>
    <xf numFmtId="250" fontId="121" fillId="0" borderId="61" applyFill="0"/>
    <xf numFmtId="271" fontId="11" fillId="63" borderId="60">
      <alignment horizontal="right"/>
    </xf>
    <xf numFmtId="271" fontId="11" fillId="0" borderId="60">
      <alignment horizontal="right"/>
    </xf>
    <xf numFmtId="187" fontId="74" fillId="0" borderId="60" applyFont="0" applyFill="0" applyBorder="0" applyAlignment="0" applyProtection="0">
      <alignment horizontal="left"/>
      <protection locked="0"/>
    </xf>
    <xf numFmtId="228" fontId="74" fillId="0" borderId="96" applyNumberFormat="0">
      <alignment horizontal="left"/>
      <protection locked="0"/>
    </xf>
    <xf numFmtId="237" fontId="103" fillId="0" borderId="93">
      <alignment vertical="center"/>
      <protection locked="0"/>
    </xf>
    <xf numFmtId="250" fontId="121" fillId="0" borderId="97" applyFill="0"/>
    <xf numFmtId="0" fontId="64" fillId="59" borderId="73" applyNumberFormat="0" applyAlignment="0" applyProtection="0"/>
    <xf numFmtId="0" fontId="61" fillId="46" borderId="62" applyNumberFormat="0" applyAlignment="0" applyProtection="0"/>
    <xf numFmtId="196" fontId="10" fillId="39" borderId="69" applyFont="0" applyFill="0" applyBorder="0" applyAlignment="0">
      <alignment horizontal="left"/>
    </xf>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6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3" applyNumberFormat="0" applyFill="0" applyAlignment="0" applyProtection="0"/>
    <xf numFmtId="0" fontId="53" fillId="59" borderId="107" applyNumberFormat="0" applyAlignment="0" applyProtection="0"/>
    <xf numFmtId="0" fontId="74" fillId="0" borderId="69" applyNumberFormat="0">
      <alignment horizontal="left"/>
      <protection locked="0"/>
    </xf>
    <xf numFmtId="185" fontId="74" fillId="0" borderId="114" applyFont="0" applyFill="0" applyBorder="0" applyAlignment="0" applyProtection="0">
      <alignment horizontal="left"/>
      <protection locked="0"/>
    </xf>
    <xf numFmtId="0" fontId="10" fillId="0" borderId="0"/>
    <xf numFmtId="0" fontId="7" fillId="14" borderId="14" applyNumberFormat="0" applyFont="0" applyAlignment="0" applyProtection="0"/>
    <xf numFmtId="0" fontId="7" fillId="14" borderId="14" applyNumberFormat="0" applyFont="0" applyAlignment="0" applyProtection="0"/>
    <xf numFmtId="0" fontId="73" fillId="63" borderId="60" applyFill="0">
      <alignment horizontal="center"/>
    </xf>
    <xf numFmtId="178" fontId="10" fillId="39" borderId="60">
      <alignment horizontal="center"/>
      <protection locked="0"/>
    </xf>
    <xf numFmtId="0" fontId="53" fillId="59" borderId="62" applyNumberFormat="0" applyAlignment="0" applyProtection="0"/>
    <xf numFmtId="3" fontId="114" fillId="39" borderId="87">
      <alignment horizontal="center"/>
      <protection locked="0"/>
    </xf>
    <xf numFmtId="0" fontId="10" fillId="62" borderId="72" applyNumberFormat="0" applyFont="0" applyAlignment="0" applyProtection="0"/>
    <xf numFmtId="0" fontId="7" fillId="14" borderId="14" applyNumberFormat="0" applyFont="0" applyAlignment="0" applyProtection="0"/>
    <xf numFmtId="193" fontId="10" fillId="0" borderId="96" applyFont="0" applyFill="0" applyBorder="0" applyAlignment="0" applyProtection="0">
      <alignment horizontal="left"/>
      <protection locked="0"/>
    </xf>
    <xf numFmtId="0" fontId="7" fillId="14" borderId="14" applyNumberFormat="0" applyFont="0" applyAlignment="0" applyProtection="0"/>
    <xf numFmtId="178" fontId="10" fillId="39" borderId="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6" applyFill="0">
      <alignment horizontal="center"/>
    </xf>
    <xf numFmtId="0" fontId="2"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69">
      <alignment horizontal="right"/>
      <protection locked="0"/>
    </xf>
    <xf numFmtId="178" fontId="10" fillId="39" borderId="69">
      <alignment horizontal="center"/>
      <protection locked="0"/>
    </xf>
    <xf numFmtId="228" fontId="74" fillId="0" borderId="69" applyNumberFormat="0">
      <alignment horizontal="left"/>
      <protection locked="0"/>
    </xf>
    <xf numFmtId="197" fontId="74" fillId="0" borderId="60">
      <alignment horizontal="left"/>
      <protection locked="0"/>
    </xf>
    <xf numFmtId="178" fontId="10" fillId="39" borderId="69">
      <alignment horizontal="center"/>
      <protection locked="0"/>
    </xf>
    <xf numFmtId="228" fontId="79" fillId="0" borderId="69" applyFill="0">
      <alignment horizontal="center" vertical="center"/>
    </xf>
    <xf numFmtId="49" fontId="74" fillId="0" borderId="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23" applyFill="0">
      <alignment horizontal="center" vertical="center"/>
    </xf>
    <xf numFmtId="0" fontId="7" fillId="14" borderId="14" applyNumberFormat="0" applyFont="0" applyAlignment="0" applyProtection="0"/>
    <xf numFmtId="254" fontId="10" fillId="39" borderId="87">
      <alignment horizontal="right"/>
      <protection locked="0"/>
    </xf>
    <xf numFmtId="49" fontId="74" fillId="0" borderId="1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64" fillId="59" borderId="91" applyNumberFormat="0" applyAlignment="0" applyProtection="0"/>
    <xf numFmtId="237" fontId="103" fillId="0" borderId="102">
      <alignment vertical="center"/>
      <protection locked="0"/>
    </xf>
    <xf numFmtId="0" fontId="7" fillId="14" borderId="14" applyNumberFormat="0" applyFont="0" applyAlignment="0" applyProtection="0"/>
    <xf numFmtId="232" fontId="103" fillId="0" borderId="102">
      <alignment vertical="center"/>
      <protection locked="0"/>
    </xf>
    <xf numFmtId="254" fontId="10" fillId="39" borderId="114">
      <alignment horizontal="right"/>
      <protection locked="0"/>
    </xf>
    <xf numFmtId="0" fontId="7" fillId="14" borderId="14" applyNumberFormat="0" applyFont="0" applyAlignment="0" applyProtection="0"/>
    <xf numFmtId="17" fontId="11" fillId="39" borderId="123">
      <alignment horizontal="center"/>
      <protection locked="0"/>
    </xf>
    <xf numFmtId="250" fontId="121" fillId="0" borderId="41" applyFill="0"/>
    <xf numFmtId="0" fontId="66" fillId="0" borderId="110" applyNumberFormat="0" applyFill="0" applyAlignment="0" applyProtection="0"/>
    <xf numFmtId="167" fontId="10" fillId="0" borderId="0"/>
    <xf numFmtId="178" fontId="10" fillId="39" borderId="60">
      <alignment horizontal="center"/>
      <protection locked="0"/>
    </xf>
    <xf numFmtId="192" fontId="74" fillId="0" borderId="96" applyFont="0" applyFill="0" applyBorder="0" applyAlignment="0" applyProtection="0">
      <alignment horizontal="left"/>
      <protection locked="0"/>
    </xf>
    <xf numFmtId="250" fontId="121" fillId="0" borderId="61" applyFill="0"/>
    <xf numFmtId="228" fontId="68" fillId="0" borderId="96" applyFill="0">
      <alignment horizontal="center" vertical="center"/>
    </xf>
    <xf numFmtId="178" fontId="10" fillId="39" borderId="114">
      <alignment horizontal="center"/>
      <protection locked="0"/>
    </xf>
    <xf numFmtId="0" fontId="7" fillId="14" borderId="14" applyNumberFormat="0" applyFont="0" applyAlignment="0" applyProtection="0"/>
    <xf numFmtId="250" fontId="121" fillId="0" borderId="41" applyFill="0"/>
    <xf numFmtId="0" fontId="73" fillId="63" borderId="78" applyFill="0">
      <alignment horizontal="center"/>
    </xf>
    <xf numFmtId="0" fontId="7" fillId="14" borderId="14" applyNumberFormat="0" applyFont="0" applyAlignment="0" applyProtection="0"/>
    <xf numFmtId="267" fontId="112" fillId="0" borderId="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96" applyFont="0" applyFill="0" applyBorder="0" applyAlignment="0" applyProtection="0">
      <alignment horizontal="left"/>
      <protection locked="0"/>
    </xf>
    <xf numFmtId="0" fontId="7" fillId="14" borderId="14" applyNumberFormat="0" applyFont="0" applyAlignment="0" applyProtection="0"/>
    <xf numFmtId="228" fontId="103" fillId="0" borderId="102">
      <alignment vertical="center"/>
      <protection locked="0"/>
    </xf>
    <xf numFmtId="276" fontId="20" fillId="0" borderId="96">
      <alignment horizontal="center"/>
    </xf>
    <xf numFmtId="228" fontId="73" fillId="63" borderId="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3" applyNumberFormat="0" applyFill="0" applyAlignment="0" applyProtection="0"/>
    <xf numFmtId="0" fontId="73" fillId="63" borderId="8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22" applyFill="0">
      <alignment horizontal="center" vertical="center"/>
    </xf>
    <xf numFmtId="0" fontId="61" fillId="46" borderId="116" applyNumberFormat="0" applyAlignment="0" applyProtection="0"/>
    <xf numFmtId="228" fontId="136" fillId="68" borderId="85" applyNumberFormat="0">
      <alignment horizontal="right"/>
    </xf>
    <xf numFmtId="187" fontId="74" fillId="0" borderId="69" applyFont="0" applyFill="0" applyBorder="0" applyAlignment="0" applyProtection="0">
      <alignment horizontal="left"/>
      <protection locked="0"/>
    </xf>
    <xf numFmtId="0" fontId="7" fillId="14" borderId="14" applyNumberFormat="0" applyFont="0" applyAlignment="0" applyProtection="0"/>
    <xf numFmtId="271" fontId="11" fillId="0" borderId="69">
      <alignment horizontal="right"/>
    </xf>
    <xf numFmtId="185" fontId="74" fillId="0" borderId="69" applyFont="0" applyFill="0" applyBorder="0" applyAlignment="0" applyProtection="0">
      <alignment horizontal="left"/>
      <protection locked="0"/>
    </xf>
    <xf numFmtId="250" fontId="121" fillId="0" borderId="70" applyFill="0"/>
    <xf numFmtId="228" fontId="73" fillId="63" borderId="69" applyFill="0">
      <alignment horizontal="center"/>
    </xf>
    <xf numFmtId="271" fontId="11" fillId="63" borderId="69">
      <alignment horizontal="right"/>
    </xf>
    <xf numFmtId="250" fontId="162" fillId="0" borderId="70" applyFill="0"/>
    <xf numFmtId="3" fontId="114" fillId="39" borderId="69">
      <alignment horizontal="center"/>
      <protection locked="0"/>
    </xf>
    <xf numFmtId="237" fontId="103" fillId="0" borderId="75">
      <alignment vertical="center"/>
      <protection locked="0"/>
    </xf>
    <xf numFmtId="0" fontId="7" fillId="14" borderId="14" applyNumberFormat="0" applyFont="0" applyAlignment="0" applyProtection="0"/>
    <xf numFmtId="228" fontId="79" fillId="0" borderId="114" applyFill="0">
      <alignment horizontal="center" vertical="center"/>
    </xf>
    <xf numFmtId="200" fontId="10" fillId="5" borderId="6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98" applyNumberFormat="0" applyAlignment="0" applyProtection="0"/>
    <xf numFmtId="276" fontId="20" fillId="0" borderId="11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78" applyNumberFormat="0">
      <alignment horizontal="left"/>
      <protection locked="0"/>
    </xf>
    <xf numFmtId="0" fontId="7" fillId="14" borderId="14" applyNumberFormat="0" applyFont="0" applyAlignment="0" applyProtection="0"/>
    <xf numFmtId="49" fontId="74" fillId="0" borderId="7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08" applyNumberFormat="0" applyFont="0" applyAlignment="0" applyProtection="0"/>
    <xf numFmtId="0" fontId="2" fillId="0" borderId="74" applyNumberFormat="0" applyFill="0" applyAlignment="0" applyProtection="0"/>
    <xf numFmtId="178" fontId="10" fillId="39" borderId="96">
      <alignment horizontal="center"/>
      <protection locked="0"/>
    </xf>
    <xf numFmtId="0" fontId="7" fillId="14" borderId="14" applyNumberFormat="0" applyFont="0" applyAlignment="0" applyProtection="0"/>
    <xf numFmtId="232" fontId="103" fillId="0" borderId="120">
      <alignment vertical="center"/>
      <protection locked="0"/>
    </xf>
    <xf numFmtId="228" fontId="74" fillId="0" borderId="105" applyNumberFormat="0">
      <alignment horizontal="left"/>
      <protection locked="0"/>
    </xf>
    <xf numFmtId="228" fontId="112" fillId="0" borderId="95" applyFill="0">
      <alignment horizontal="center" vertical="center"/>
    </xf>
    <xf numFmtId="37" fontId="70" fillId="0" borderId="86" applyFill="0">
      <alignment horizontal="center" vertical="center"/>
    </xf>
    <xf numFmtId="0" fontId="7" fillId="14" borderId="14" applyNumberFormat="0" applyFont="0" applyAlignment="0" applyProtection="0"/>
    <xf numFmtId="0" fontId="64" fillId="59" borderId="73" applyNumberFormat="0" applyAlignment="0" applyProtection="0"/>
    <xf numFmtId="0" fontId="53" fillId="59" borderId="53" applyNumberFormat="0" applyAlignment="0" applyProtection="0"/>
    <xf numFmtId="0" fontId="7" fillId="14" borderId="14" applyNumberFormat="0" applyFont="0" applyAlignment="0" applyProtection="0"/>
    <xf numFmtId="0" fontId="64" fillId="59" borderId="109" applyNumberFormat="0" applyAlignment="0" applyProtection="0"/>
    <xf numFmtId="0" fontId="7" fillId="14" borderId="14" applyNumberFormat="0" applyFont="0" applyAlignment="0" applyProtection="0"/>
    <xf numFmtId="228" fontId="121" fillId="0" borderId="121" applyNumberFormat="0"/>
    <xf numFmtId="233" fontId="103" fillId="0" borderId="10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93">
      <alignment vertical="center"/>
      <protection locked="0"/>
    </xf>
    <xf numFmtId="0" fontId="7" fillId="14" borderId="14" applyNumberFormat="0" applyFont="0" applyAlignment="0" applyProtection="0"/>
    <xf numFmtId="0" fontId="66" fillId="0" borderId="92" applyNumberFormat="0" applyFill="0" applyAlignment="0" applyProtection="0"/>
    <xf numFmtId="192" fontId="74" fillId="0" borderId="60" applyFont="0" applyFill="0" applyBorder="0" applyAlignment="0" applyProtection="0">
      <alignment horizontal="left"/>
      <protection locked="0"/>
    </xf>
    <xf numFmtId="191" fontId="74" fillId="0" borderId="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3" applyFill="0">
      <alignment horizontal="center"/>
    </xf>
    <xf numFmtId="0" fontId="7" fillId="14" borderId="14" applyNumberFormat="0" applyFont="0" applyAlignment="0" applyProtection="0"/>
    <xf numFmtId="201" fontId="10" fillId="39" borderId="60" applyNumberFormat="0">
      <alignment horizontal="left"/>
    </xf>
    <xf numFmtId="228" fontId="121" fillId="0" borderId="67" applyNumberFormat="0"/>
    <xf numFmtId="0" fontId="7" fillId="14" borderId="14" applyNumberFormat="0" applyFont="0" applyAlignment="0" applyProtection="0"/>
    <xf numFmtId="0" fontId="7" fillId="14" borderId="14" applyNumberFormat="0" applyFont="0" applyAlignment="0" applyProtection="0"/>
    <xf numFmtId="0" fontId="64" fillId="59" borderId="82" applyNumberFormat="0" applyAlignment="0" applyProtection="0"/>
    <xf numFmtId="232" fontId="103" fillId="0" borderId="75">
      <alignment vertical="center"/>
      <protection locked="0"/>
    </xf>
    <xf numFmtId="178" fontId="10" fillId="39" borderId="60">
      <alignment horizontal="center"/>
      <protection locked="0"/>
    </xf>
    <xf numFmtId="0" fontId="64" fillId="59" borderId="100" applyNumberFormat="0" applyAlignment="0" applyProtection="0"/>
    <xf numFmtId="178" fontId="10" fillId="39" borderId="60">
      <alignment horizontal="center"/>
      <protection locked="0"/>
    </xf>
    <xf numFmtId="232" fontId="103" fillId="0" borderId="84">
      <alignment vertical="center"/>
      <protection locked="0"/>
    </xf>
    <xf numFmtId="228" fontId="136" fillId="68" borderId="112" applyNumberFormat="0">
      <alignment horizontal="right"/>
    </xf>
    <xf numFmtId="184" fontId="68" fillId="0" borderId="87" applyFill="0">
      <alignment horizontal="center" vertical="center"/>
    </xf>
    <xf numFmtId="0" fontId="7" fillId="14" borderId="14" applyNumberFormat="0" applyFont="0" applyAlignment="0" applyProtection="0"/>
    <xf numFmtId="228" fontId="74" fillId="0" borderId="60" applyNumberFormat="0">
      <alignment horizontal="left"/>
      <protection locked="0"/>
    </xf>
    <xf numFmtId="49" fontId="74" fillId="0" borderId="87">
      <alignment horizontal="left" vertical="top" wrapText="1"/>
      <protection locked="0"/>
    </xf>
    <xf numFmtId="0" fontId="7" fillId="14" borderId="14" applyNumberFormat="0" applyFont="0" applyAlignment="0" applyProtection="0"/>
    <xf numFmtId="49" fontId="74" fillId="0" borderId="60">
      <alignment horizontal="left" vertical="top" wrapText="1"/>
      <protection locked="0"/>
    </xf>
    <xf numFmtId="196" fontId="10" fillId="39" borderId="60" applyFont="0" applyFill="0" applyBorder="0" applyAlignment="0">
      <alignment horizontal="left"/>
    </xf>
    <xf numFmtId="0" fontId="66" fillId="0" borderId="119" applyNumberFormat="0" applyFill="0" applyAlignment="0" applyProtection="0"/>
    <xf numFmtId="231" fontId="103" fillId="0" borderId="66">
      <alignment vertical="center"/>
      <protection locked="0"/>
    </xf>
    <xf numFmtId="0" fontId="61" fillId="46" borderId="53" applyNumberFormat="0" applyAlignment="0" applyProtection="0"/>
    <xf numFmtId="228" fontId="124" fillId="0" borderId="122" applyFill="0">
      <alignment horizontal="center" vertical="center"/>
    </xf>
    <xf numFmtId="0" fontId="7" fillId="14" borderId="14" applyNumberFormat="0" applyFont="0" applyAlignment="0" applyProtection="0"/>
    <xf numFmtId="228" fontId="104" fillId="0" borderId="123" applyFill="0">
      <alignment horizontal="center" vertical="center"/>
    </xf>
    <xf numFmtId="0" fontId="73" fillId="63" borderId="96" applyFill="0">
      <alignment horizontal="center"/>
    </xf>
    <xf numFmtId="250" fontId="162" fillId="0" borderId="97" applyFill="0"/>
    <xf numFmtId="0" fontId="74" fillId="0" borderId="114" applyNumberFormat="0">
      <alignment horizontal="left"/>
      <protection locked="0"/>
    </xf>
    <xf numFmtId="192" fontId="74" fillId="0" borderId="105" applyFont="0" applyFill="0" applyBorder="0" applyAlignment="0" applyProtection="0">
      <alignment horizontal="left"/>
      <protection locked="0"/>
    </xf>
    <xf numFmtId="0" fontId="7" fillId="14" borderId="14" applyNumberFormat="0" applyFont="0" applyAlignment="0" applyProtection="0"/>
    <xf numFmtId="228" fontId="73" fillId="63" borderId="96" applyFill="0">
      <alignment horizontal="center" vertical="center"/>
    </xf>
    <xf numFmtId="228" fontId="103" fillId="0" borderId="111">
      <alignment vertical="center"/>
      <protection locked="0"/>
    </xf>
    <xf numFmtId="0" fontId="10" fillId="62" borderId="99" applyNumberFormat="0" applyFont="0" applyAlignment="0" applyProtection="0"/>
    <xf numFmtId="230" fontId="103" fillId="0" borderId="84">
      <alignment vertical="center"/>
      <protection locked="0"/>
    </xf>
    <xf numFmtId="228" fontId="74" fillId="0" borderId="87" applyNumberFormat="0">
      <alignment horizontal="left"/>
      <protection locked="0"/>
    </xf>
    <xf numFmtId="0" fontId="53" fillId="59" borderId="116" applyNumberFormat="0" applyAlignment="0" applyProtection="0"/>
    <xf numFmtId="0" fontId="66" fillId="0" borderId="92" applyNumberFormat="0" applyFill="0" applyAlignment="0" applyProtection="0"/>
    <xf numFmtId="185" fontId="74" fillId="0" borderId="105" applyFont="0" applyFill="0" applyBorder="0" applyAlignment="0" applyProtection="0">
      <alignment horizontal="left"/>
      <protection locked="0"/>
    </xf>
    <xf numFmtId="0" fontId="61" fillId="46" borderId="71" applyNumberFormat="0" applyAlignment="0" applyProtection="0"/>
    <xf numFmtId="0" fontId="53" fillId="59" borderId="71" applyNumberFormat="0" applyAlignment="0" applyProtection="0"/>
    <xf numFmtId="0" fontId="73" fillId="63" borderId="114" applyFill="0">
      <alignment horizontal="center"/>
    </xf>
    <xf numFmtId="0" fontId="7" fillId="14" borderId="14" applyNumberFormat="0" applyFont="0" applyAlignment="0" applyProtection="0"/>
    <xf numFmtId="233" fontId="103" fillId="0" borderId="11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7" applyFill="0">
      <alignment horizontal="center" vertical="center"/>
    </xf>
    <xf numFmtId="0" fontId="7" fillId="14" borderId="14" applyNumberFormat="0" applyFont="0" applyAlignment="0" applyProtection="0"/>
    <xf numFmtId="250" fontId="121" fillId="0" borderId="106" applyFill="0"/>
    <xf numFmtId="0" fontId="7" fillId="14" borderId="14" applyNumberFormat="0" applyFont="0" applyAlignment="0" applyProtection="0"/>
    <xf numFmtId="0" fontId="7" fillId="14" borderId="14" applyNumberFormat="0" applyFont="0" applyAlignment="0" applyProtection="0"/>
    <xf numFmtId="0" fontId="64" fillId="59" borderId="64" applyNumberFormat="0" applyAlignment="0" applyProtection="0"/>
    <xf numFmtId="0" fontId="7" fillId="14" borderId="14" applyNumberFormat="0" applyFont="0" applyAlignment="0" applyProtection="0"/>
    <xf numFmtId="184" fontId="103" fillId="0" borderId="75">
      <alignment vertical="center"/>
      <protection locked="0"/>
    </xf>
    <xf numFmtId="230" fontId="103" fillId="0" borderId="75">
      <alignment vertical="center"/>
      <protection locked="0"/>
    </xf>
    <xf numFmtId="196" fontId="10" fillId="39" borderId="123" applyFont="0" applyFill="0" applyBorder="0" applyAlignment="0">
      <alignment horizontal="left"/>
    </xf>
    <xf numFmtId="0" fontId="53" fillId="59" borderId="98" applyNumberFormat="0" applyAlignment="0" applyProtection="0"/>
    <xf numFmtId="3" fontId="114" fillId="39" borderId="123">
      <alignment horizontal="center"/>
      <protection locked="0"/>
    </xf>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7" fillId="14" borderId="14" applyNumberFormat="0" applyFont="0" applyAlignment="0" applyProtection="0"/>
    <xf numFmtId="0" fontId="2" fillId="0" borderId="92" applyNumberFormat="0" applyFill="0" applyAlignment="0" applyProtection="0"/>
    <xf numFmtId="0" fontId="7" fillId="14" borderId="14" applyNumberFormat="0" applyFont="0" applyAlignment="0" applyProtection="0"/>
    <xf numFmtId="188" fontId="73" fillId="63" borderId="105" applyFill="0">
      <alignment horizontal="center" vertical="center"/>
    </xf>
    <xf numFmtId="233" fontId="103" fillId="0" borderId="84">
      <alignment vertical="center"/>
      <protection locked="0"/>
    </xf>
    <xf numFmtId="190" fontId="74" fillId="0" borderId="87" applyFont="0" applyFill="0" applyBorder="0" applyAlignment="0" applyProtection="0">
      <alignment horizontal="left"/>
      <protection locked="0"/>
    </xf>
    <xf numFmtId="228" fontId="124" fillId="0" borderId="86" applyFill="0">
      <alignment horizontal="center" vertical="center"/>
    </xf>
    <xf numFmtId="0" fontId="7" fillId="0" borderId="0"/>
    <xf numFmtId="0" fontId="73" fillId="63" borderId="69" applyFill="0">
      <alignment horizontal="center"/>
    </xf>
    <xf numFmtId="0" fontId="7" fillId="14" borderId="14" applyNumberFormat="0" applyFont="0" applyAlignment="0" applyProtection="0"/>
    <xf numFmtId="233" fontId="103" fillId="0" borderId="84">
      <alignment vertical="center"/>
      <protection locked="0"/>
    </xf>
    <xf numFmtId="0" fontId="7" fillId="14" borderId="14" applyNumberFormat="0" applyFont="0" applyAlignment="0" applyProtection="0"/>
    <xf numFmtId="0" fontId="2" fillId="0" borderId="56" applyNumberFormat="0" applyFill="0" applyAlignment="0" applyProtection="0"/>
    <xf numFmtId="0" fontId="66" fillId="0" borderId="56" applyNumberFormat="0" applyFill="0" applyAlignment="0" applyProtection="0"/>
    <xf numFmtId="167" fontId="10" fillId="0" borderId="0"/>
    <xf numFmtId="0" fontId="7" fillId="14" borderId="14" applyNumberFormat="0" applyFont="0" applyAlignment="0" applyProtection="0"/>
    <xf numFmtId="0" fontId="2" fillId="0" borderId="65" applyNumberFormat="0" applyFill="0" applyAlignment="0" applyProtection="0"/>
    <xf numFmtId="196" fontId="10" fillId="39" borderId="114" applyFont="0" applyFill="0" applyBorder="0" applyAlignment="0">
      <alignment horizontal="left"/>
    </xf>
    <xf numFmtId="228" fontId="73" fillId="63" borderId="69" applyFill="0">
      <alignment horizontal="center" vertical="center"/>
    </xf>
    <xf numFmtId="228" fontId="73" fillId="63" borderId="60" applyFill="0">
      <alignment horizontal="center"/>
    </xf>
    <xf numFmtId="228" fontId="73" fillId="63" borderId="60" applyFill="0">
      <alignment horizontal="center" vertical="center"/>
    </xf>
    <xf numFmtId="17" fontId="11" fillId="39" borderId="69">
      <alignment horizontal="center"/>
      <protection locked="0"/>
    </xf>
    <xf numFmtId="0" fontId="53" fillId="59" borderId="80" applyNumberFormat="0" applyAlignment="0" applyProtection="0"/>
    <xf numFmtId="191" fontId="74" fillId="0" borderId="114" applyFont="0" applyFill="0" applyBorder="0" applyAlignment="0" applyProtection="0">
      <alignment horizontal="left"/>
      <protection locked="0"/>
    </xf>
    <xf numFmtId="0" fontId="7" fillId="14" borderId="14" applyNumberFormat="0" applyFont="0" applyAlignment="0" applyProtection="0"/>
    <xf numFmtId="0" fontId="61" fillId="46" borderId="80" applyNumberFormat="0" applyAlignment="0" applyProtection="0"/>
    <xf numFmtId="254" fontId="10" fillId="39" borderId="69">
      <alignment horizontal="right"/>
      <protection locked="0"/>
    </xf>
    <xf numFmtId="228" fontId="121" fillId="0" borderId="85" applyNumberFormat="0"/>
    <xf numFmtId="0" fontId="7" fillId="14" borderId="14" applyNumberFormat="0" applyFont="0" applyAlignment="0" applyProtection="0"/>
    <xf numFmtId="0" fontId="7" fillId="14" borderId="14" applyNumberFormat="0" applyFont="0" applyAlignment="0" applyProtection="0"/>
    <xf numFmtId="231" fontId="103" fillId="0" borderId="93">
      <alignment vertical="center"/>
      <protection locked="0"/>
    </xf>
    <xf numFmtId="250" fontId="162" fillId="0" borderId="41" applyFill="0"/>
    <xf numFmtId="0" fontId="61" fillId="46" borderId="89" applyNumberFormat="0" applyAlignment="0" applyProtection="0"/>
    <xf numFmtId="0" fontId="7" fillId="14" borderId="14" applyNumberFormat="0" applyFont="0" applyAlignment="0" applyProtection="0"/>
    <xf numFmtId="250" fontId="162" fillId="0" borderId="88" applyFill="0"/>
    <xf numFmtId="0" fontId="64" fillId="59" borderId="82" applyNumberFormat="0" applyAlignment="0" applyProtection="0"/>
    <xf numFmtId="0" fontId="7" fillId="14" borderId="14" applyNumberFormat="0" applyFont="0" applyAlignment="0" applyProtection="0"/>
    <xf numFmtId="178" fontId="10" fillId="39" borderId="105">
      <alignment horizontal="center"/>
      <protection locked="0"/>
    </xf>
    <xf numFmtId="0" fontId="7" fillId="14" borderId="14" applyNumberFormat="0" applyFont="0" applyAlignment="0" applyProtection="0"/>
    <xf numFmtId="185" fontId="74" fillId="0" borderId="60" applyFont="0" applyFill="0" applyBorder="0" applyAlignment="0" applyProtection="0">
      <alignment horizontal="left"/>
      <protection locked="0"/>
    </xf>
    <xf numFmtId="0" fontId="7" fillId="14" borderId="14" applyNumberFormat="0" applyFont="0" applyAlignment="0" applyProtection="0"/>
    <xf numFmtId="167" fontId="10" fillId="0" borderId="0"/>
    <xf numFmtId="231" fontId="103" fillId="0" borderId="93">
      <alignment vertical="center"/>
      <protection locked="0"/>
    </xf>
    <xf numFmtId="228" fontId="103" fillId="0" borderId="105" applyFill="0">
      <alignment horizontal="center" vertical="center"/>
    </xf>
    <xf numFmtId="0" fontId="64" fillId="59" borderId="118" applyNumberFormat="0" applyAlignment="0" applyProtection="0"/>
    <xf numFmtId="231"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96">
      <alignment horizontal="left" vertical="top" wrapText="1"/>
      <protection locked="0"/>
    </xf>
    <xf numFmtId="0" fontId="66" fillId="0" borderId="101" applyNumberFormat="0" applyFill="0" applyAlignment="0" applyProtection="0"/>
    <xf numFmtId="0" fontId="7" fillId="14" borderId="14" applyNumberFormat="0" applyFont="0" applyAlignment="0" applyProtection="0"/>
    <xf numFmtId="228" fontId="112" fillId="0" borderId="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67" fontId="10" fillId="0" borderId="0"/>
    <xf numFmtId="0" fontId="7" fillId="14" borderId="14" applyNumberFormat="0" applyFont="0" applyAlignment="0" applyProtection="0"/>
    <xf numFmtId="0" fontId="7" fillId="14" borderId="14" applyNumberFormat="0" applyFont="0" applyAlignment="0" applyProtection="0"/>
    <xf numFmtId="0" fontId="64" fillId="59" borderId="109" applyNumberFormat="0" applyAlignment="0" applyProtection="0"/>
    <xf numFmtId="228" fontId="73" fillId="63"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3" applyNumberFormat="0" applyFont="0" applyAlignment="0" applyProtection="0"/>
    <xf numFmtId="0" fontId="7" fillId="14" borderId="14" applyNumberFormat="0" applyFont="0" applyAlignment="0" applyProtection="0"/>
    <xf numFmtId="228" fontId="74" fillId="0" borderId="96" applyNumberFormat="0">
      <alignment horizontal="left"/>
      <protection locked="0"/>
    </xf>
    <xf numFmtId="0" fontId="7" fillId="14" borderId="14" applyNumberFormat="0" applyFont="0" applyAlignment="0" applyProtection="0"/>
    <xf numFmtId="0" fontId="64" fillId="59" borderId="91" applyNumberFormat="0" applyAlignment="0" applyProtection="0"/>
    <xf numFmtId="10" fontId="68" fillId="67" borderId="123" applyNumberFormat="0" applyBorder="0" applyAlignment="0" applyProtection="0"/>
    <xf numFmtId="0" fontId="53" fillId="59" borderId="53" applyNumberFormat="0" applyAlignment="0" applyProtection="0"/>
    <xf numFmtId="0" fontId="61" fillId="46" borderId="53" applyNumberFormat="0" applyAlignment="0" applyProtection="0"/>
    <xf numFmtId="0" fontId="64" fillId="59" borderId="55" applyNumberFormat="0" applyAlignment="0" applyProtection="0"/>
    <xf numFmtId="0" fontId="66" fillId="0" borderId="56" applyNumberFormat="0" applyFill="0" applyAlignment="0" applyProtection="0"/>
    <xf numFmtId="0" fontId="2" fillId="0" borderId="56" applyNumberFormat="0" applyFill="0" applyAlignment="0" applyProtection="0"/>
    <xf numFmtId="0" fontId="53" fillId="59" borderId="53" applyNumberFormat="0" applyAlignment="0" applyProtection="0"/>
    <xf numFmtId="0" fontId="61" fillId="46" borderId="53" applyNumberFormat="0" applyAlignment="0" applyProtection="0"/>
    <xf numFmtId="0" fontId="7" fillId="14" borderId="14" applyNumberFormat="0" applyFont="0" applyAlignment="0" applyProtection="0"/>
    <xf numFmtId="0" fontId="64" fillId="59" borderId="55" applyNumberFormat="0" applyAlignment="0" applyProtection="0"/>
    <xf numFmtId="0" fontId="2" fillId="0" borderId="56" applyNumberFormat="0" applyFill="0" applyAlignment="0" applyProtection="0"/>
    <xf numFmtId="0" fontId="66" fillId="0" borderId="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 applyNumberFormat="0" applyAlignment="0" applyProtection="0"/>
    <xf numFmtId="229" fontId="103" fillId="0" borderId="84">
      <alignment vertical="center"/>
      <protection locked="0"/>
    </xf>
    <xf numFmtId="0" fontId="7" fillId="14" borderId="14" applyNumberFormat="0" applyFont="0" applyAlignment="0" applyProtection="0"/>
    <xf numFmtId="0" fontId="61" fillId="46" borderId="53" applyNumberFormat="0" applyAlignment="0" applyProtection="0"/>
    <xf numFmtId="228" fontId="68" fillId="0" borderId="69" applyFill="0">
      <alignment horizontal="center" vertical="center"/>
    </xf>
    <xf numFmtId="184" fontId="68" fillId="0" borderId="69" applyFill="0">
      <alignment horizontal="center" vertical="center"/>
    </xf>
    <xf numFmtId="0" fontId="10" fillId="62" borderId="54" applyNumberFormat="0" applyFont="0" applyAlignment="0" applyProtection="0"/>
    <xf numFmtId="0" fontId="64" fillId="59" borderId="55" applyNumberFormat="0" applyAlignment="0" applyProtection="0"/>
    <xf numFmtId="228" fontId="124" fillId="0" borderId="95" applyFill="0">
      <alignment horizontal="center" vertical="center"/>
    </xf>
    <xf numFmtId="0" fontId="7" fillId="14" borderId="14" applyNumberFormat="0" applyFont="0" applyAlignment="0" applyProtection="0"/>
    <xf numFmtId="0" fontId="66" fillId="0" borderId="56" applyNumberFormat="0" applyFill="0" applyAlignment="0" applyProtection="0"/>
    <xf numFmtId="0" fontId="2" fillId="0" borderId="56" applyNumberFormat="0" applyFill="0" applyAlignment="0" applyProtection="0"/>
    <xf numFmtId="228" fontId="103" fillId="0" borderId="69" applyFill="0">
      <alignment horizontal="center" vertical="center"/>
    </xf>
    <xf numFmtId="0" fontId="7" fillId="14" borderId="14" applyNumberFormat="0" applyFont="0" applyAlignment="0" applyProtection="0"/>
    <xf numFmtId="266" fontId="103" fillId="0"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3" applyNumberFormat="0" applyAlignment="0" applyProtection="0"/>
    <xf numFmtId="0" fontId="7" fillId="14" borderId="14" applyNumberFormat="0" applyFont="0" applyAlignment="0" applyProtection="0"/>
    <xf numFmtId="0" fontId="10" fillId="62" borderId="54" applyNumberFormat="0" applyFont="0" applyAlignment="0" applyProtection="0"/>
    <xf numFmtId="0" fontId="64" fillId="59" borderId="55" applyNumberFormat="0" applyAlignment="0" applyProtection="0"/>
    <xf numFmtId="0" fontId="7" fillId="14" borderId="14" applyNumberFormat="0" applyFont="0" applyAlignment="0" applyProtection="0"/>
    <xf numFmtId="37" fontId="70" fillId="0" borderId="122" applyFill="0">
      <alignment horizontal="center" vertical="center"/>
    </xf>
    <xf numFmtId="0" fontId="2" fillId="0" borderId="56" applyNumberFormat="0" applyFill="0" applyAlignment="0" applyProtection="0"/>
    <xf numFmtId="0" fontId="66" fillId="0" borderId="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3" applyNumberFormat="0" applyAlignment="0" applyProtection="0"/>
    <xf numFmtId="191" fontId="74" fillId="0" borderId="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5" applyNumberFormat="0">
      <alignment horizontal="left"/>
    </xf>
    <xf numFmtId="0" fontId="73" fillId="63" borderId="60" applyFill="0">
      <alignment horizontal="center"/>
    </xf>
    <xf numFmtId="0" fontId="7" fillId="14" borderId="14" applyNumberFormat="0" applyFont="0" applyAlignment="0" applyProtection="0"/>
    <xf numFmtId="276" fontId="20" fillId="0" borderId="87">
      <alignment horizontal="center"/>
    </xf>
    <xf numFmtId="192" fontId="74" fillId="0" borderId="69" applyFont="0" applyFill="0" applyBorder="0" applyAlignment="0" applyProtection="0">
      <alignment horizontal="left"/>
      <protection locked="0"/>
    </xf>
    <xf numFmtId="190" fontId="74" fillId="0" borderId="69" applyFont="0" applyFill="0" applyBorder="0" applyAlignment="0" applyProtection="0">
      <alignment horizontal="left"/>
      <protection locked="0"/>
    </xf>
    <xf numFmtId="0" fontId="10" fillId="62" borderId="72" applyNumberFormat="0" applyFont="0" applyAlignment="0" applyProtection="0"/>
    <xf numFmtId="188" fontId="73" fillId="63" borderId="60" applyFill="0">
      <alignment horizontal="center" vertical="center"/>
    </xf>
    <xf numFmtId="0" fontId="7" fillId="14" borderId="14" applyNumberFormat="0" applyFont="0" applyAlignment="0" applyProtection="0"/>
    <xf numFmtId="0" fontId="10" fillId="62" borderId="99" applyNumberFormat="0" applyFont="0" applyAlignment="0" applyProtection="0"/>
    <xf numFmtId="0" fontId="2" fillId="0" borderId="110" applyNumberFormat="0" applyFill="0" applyAlignment="0" applyProtection="0"/>
    <xf numFmtId="0" fontId="61" fillId="46" borderId="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0" applyNumberFormat="0" applyFont="0" applyBorder="0" applyAlignment="0" applyProtection="0"/>
    <xf numFmtId="180" fontId="10" fillId="63" borderId="60" applyNumberFormat="0" applyFont="0" applyBorder="0" applyAlignment="0" applyProtection="0"/>
    <xf numFmtId="0" fontId="66" fillId="0" borderId="101" applyNumberFormat="0" applyFill="0" applyAlignment="0" applyProtection="0"/>
    <xf numFmtId="276" fontId="20" fillId="0" borderId="78">
      <alignment horizontal="center"/>
    </xf>
    <xf numFmtId="192" fontId="74" fillId="0" borderId="96" applyFont="0" applyFill="0" applyBorder="0" applyAlignment="0" applyProtection="0">
      <alignment horizontal="left"/>
      <protection locked="0"/>
    </xf>
    <xf numFmtId="267" fontId="112" fillId="0" borderId="95" applyFill="0">
      <alignment horizontal="center" vertical="center"/>
    </xf>
    <xf numFmtId="0" fontId="7" fillId="14" borderId="14" applyNumberFormat="0" applyFont="0" applyAlignment="0" applyProtection="0"/>
    <xf numFmtId="250" fontId="121" fillId="0" borderId="79" applyFill="0"/>
    <xf numFmtId="0" fontId="7" fillId="14" borderId="14" applyNumberFormat="0" applyFont="0" applyAlignment="0" applyProtection="0"/>
    <xf numFmtId="0" fontId="7" fillId="14" borderId="14" applyNumberFormat="0" applyFont="0" applyAlignment="0" applyProtection="0"/>
    <xf numFmtId="250" fontId="121" fillId="0" borderId="124" applyFill="0"/>
    <xf numFmtId="0" fontId="7" fillId="14" borderId="14" applyNumberFormat="0" applyFont="0" applyAlignment="0" applyProtection="0"/>
    <xf numFmtId="228" fontId="136" fillId="68" borderId="76" applyNumberFormat="0">
      <alignment horizontal="right"/>
    </xf>
    <xf numFmtId="10" fontId="68" fillId="67" borderId="9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0" applyFill="0">
      <alignment horizontal="center"/>
    </xf>
    <xf numFmtId="188" fontId="73" fillId="63" borderId="60" applyFill="0">
      <alignment horizontal="center" vertical="center"/>
    </xf>
    <xf numFmtId="185" fontId="74" fillId="0" borderId="60" applyFont="0" applyFill="0" applyBorder="0" applyAlignment="0" applyProtection="0">
      <alignment horizontal="left"/>
      <protection locked="0"/>
    </xf>
    <xf numFmtId="197" fontId="74" fillId="0" borderId="60">
      <alignment horizontal="left"/>
      <protection locked="0"/>
    </xf>
    <xf numFmtId="0" fontId="53" fillId="59" borderId="62" applyNumberFormat="0" applyAlignment="0" applyProtection="0"/>
    <xf numFmtId="0" fontId="61" fillId="46" borderId="62" applyNumberFormat="0" applyAlignment="0" applyProtection="0"/>
    <xf numFmtId="0" fontId="64" fillId="59" borderId="64" applyNumberFormat="0" applyAlignment="0" applyProtection="0"/>
    <xf numFmtId="0" fontId="66" fillId="0" borderId="65" applyNumberFormat="0" applyFill="0" applyAlignment="0" applyProtection="0"/>
    <xf numFmtId="0" fontId="2" fillId="0" borderId="65" applyNumberFormat="0" applyFill="0" applyAlignment="0" applyProtection="0"/>
    <xf numFmtId="0" fontId="53" fillId="59" borderId="62" applyNumberFormat="0" applyAlignment="0" applyProtection="0"/>
    <xf numFmtId="0" fontId="73" fillId="63" borderId="60" applyFill="0">
      <alignment horizontal="center"/>
    </xf>
    <xf numFmtId="188" fontId="73" fillId="63" borderId="60" applyFill="0">
      <alignment horizontal="center" vertical="center"/>
    </xf>
    <xf numFmtId="0" fontId="61" fillId="46" borderId="62" applyNumberFormat="0" applyAlignment="0" applyProtection="0"/>
    <xf numFmtId="0" fontId="7" fillId="14" borderId="14" applyNumberFormat="0" applyFont="0" applyAlignment="0" applyProtection="0"/>
    <xf numFmtId="0" fontId="64" fillId="59" borderId="64" applyNumberFormat="0" applyAlignment="0" applyProtection="0"/>
    <xf numFmtId="0" fontId="2" fillId="0" borderId="65" applyNumberFormat="0" applyFill="0" applyAlignment="0" applyProtection="0"/>
    <xf numFmtId="0" fontId="66" fillId="0" borderId="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7" fillId="14" borderId="14" applyNumberFormat="0" applyFont="0" applyAlignment="0" applyProtection="0"/>
    <xf numFmtId="0" fontId="61" fillId="46" borderId="62" applyNumberFormat="0" applyAlignment="0" applyProtection="0"/>
    <xf numFmtId="192" fontId="74" fillId="0" borderId="78" applyFont="0" applyFill="0" applyBorder="0" applyAlignment="0" applyProtection="0">
      <alignment horizontal="left"/>
      <protection locked="0"/>
    </xf>
    <xf numFmtId="271" fontId="11" fillId="0" borderId="78">
      <alignment horizontal="right"/>
    </xf>
    <xf numFmtId="0" fontId="10" fillId="62" borderId="63" applyNumberFormat="0" applyFont="0" applyAlignment="0" applyProtection="0"/>
    <xf numFmtId="0" fontId="64" fillId="59" borderId="64" applyNumberFormat="0" applyAlignment="0" applyProtection="0"/>
    <xf numFmtId="0" fontId="61" fillId="46" borderId="80" applyNumberFormat="0" applyAlignment="0" applyProtection="0"/>
    <xf numFmtId="0" fontId="7" fillId="14" borderId="14" applyNumberFormat="0" applyFont="0" applyAlignment="0" applyProtection="0"/>
    <xf numFmtId="0" fontId="66" fillId="0" borderId="65" applyNumberFormat="0" applyFill="0" applyAlignment="0" applyProtection="0"/>
    <xf numFmtId="0" fontId="2" fillId="0" borderId="65" applyNumberFormat="0" applyFill="0" applyAlignment="0" applyProtection="0"/>
    <xf numFmtId="190" fontId="74" fillId="0" borderId="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2" applyNumberFormat="0" applyAlignment="0" applyProtection="0"/>
    <xf numFmtId="0" fontId="7" fillId="14" borderId="14" applyNumberFormat="0" applyFont="0" applyAlignment="0" applyProtection="0"/>
    <xf numFmtId="0" fontId="10" fillId="62" borderId="63" applyNumberFormat="0" applyFont="0" applyAlignment="0" applyProtection="0"/>
    <xf numFmtId="0" fontId="64" fillId="59" borderId="64" applyNumberFormat="0" applyAlignment="0" applyProtection="0"/>
    <xf numFmtId="0" fontId="7" fillId="14" borderId="14" applyNumberFormat="0" applyFont="0" applyAlignment="0" applyProtection="0"/>
    <xf numFmtId="0" fontId="2" fillId="0" borderId="65" applyNumberFormat="0" applyFill="0" applyAlignment="0" applyProtection="0"/>
    <xf numFmtId="0" fontId="66" fillId="0" borderId="65" applyNumberFormat="0" applyFill="0" applyAlignment="0" applyProtection="0"/>
    <xf numFmtId="0" fontId="66" fillId="0" borderId="92" applyNumberFormat="0" applyFill="0" applyAlignment="0" applyProtection="0"/>
    <xf numFmtId="267" fontId="112" fillId="0" borderId="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5" applyFont="0" applyFill="0" applyBorder="0" applyAlignment="0" applyProtection="0">
      <alignment horizontal="left"/>
      <protection locked="0"/>
    </xf>
    <xf numFmtId="185" fontId="74" fillId="0" borderId="96" applyFont="0" applyFill="0" applyBorder="0" applyAlignment="0" applyProtection="0">
      <alignment horizontal="left"/>
      <protection locked="0"/>
    </xf>
    <xf numFmtId="250" fontId="121" fillId="0" borderId="88" applyFill="0"/>
    <xf numFmtId="0" fontId="7" fillId="14" borderId="14" applyNumberFormat="0" applyFont="0" applyAlignment="0" applyProtection="0"/>
    <xf numFmtId="0" fontId="66" fillId="0" borderId="119" applyNumberFormat="0" applyFill="0" applyAlignment="0" applyProtection="0"/>
    <xf numFmtId="0" fontId="66" fillId="0" borderId="110" applyNumberFormat="0" applyFill="0" applyAlignment="0" applyProtection="0"/>
    <xf numFmtId="0" fontId="61" fillId="46" borderId="107" applyNumberFormat="0" applyAlignment="0" applyProtection="0"/>
    <xf numFmtId="185" fontId="74" fillId="0" borderId="87" applyFont="0" applyFill="0" applyBorder="0" applyAlignment="0" applyProtection="0">
      <alignment horizontal="left"/>
      <protection locked="0"/>
    </xf>
    <xf numFmtId="180" fontId="10" fillId="63" borderId="69" applyNumberFormat="0" applyFont="0" applyBorder="0" applyAlignment="0" applyProtection="0"/>
    <xf numFmtId="180" fontId="10" fillId="63" borderId="69" applyNumberFormat="0" applyFont="0" applyBorder="0" applyAlignment="0" applyProtection="0"/>
    <xf numFmtId="178" fontId="10" fillId="39" borderId="123">
      <alignment horizontal="center"/>
      <protection locked="0"/>
    </xf>
    <xf numFmtId="193" fontId="10" fillId="0" borderId="96" applyFont="0" applyFill="0" applyBorder="0" applyAlignment="0" applyProtection="0">
      <alignment horizontal="left"/>
      <protection locked="0"/>
    </xf>
    <xf numFmtId="17" fontId="11" fillId="39" borderId="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8" applyNumberFormat="0" applyFont="0" applyAlignment="0" applyProtection="0"/>
    <xf numFmtId="0" fontId="2"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96">
      <alignment horizontal="right"/>
    </xf>
    <xf numFmtId="0" fontId="7" fillId="14" borderId="14" applyNumberFormat="0" applyFont="0" applyAlignment="0" applyProtection="0"/>
    <xf numFmtId="0" fontId="53" fillId="59" borderId="71" applyNumberFormat="0" applyAlignment="0" applyProtection="0"/>
    <xf numFmtId="0" fontId="61" fillId="46" borderId="71" applyNumberFormat="0" applyAlignment="0" applyProtection="0"/>
    <xf numFmtId="0" fontId="64" fillId="59" borderId="73" applyNumberFormat="0" applyAlignment="0" applyProtection="0"/>
    <xf numFmtId="0" fontId="66" fillId="0" borderId="74" applyNumberFormat="0" applyFill="0" applyAlignment="0" applyProtection="0"/>
    <xf numFmtId="0" fontId="2" fillId="0" borderId="74" applyNumberFormat="0" applyFill="0" applyAlignment="0" applyProtection="0"/>
    <xf numFmtId="0" fontId="53" fillId="59" borderId="71" applyNumberFormat="0" applyAlignment="0" applyProtection="0"/>
    <xf numFmtId="0" fontId="61" fillId="46" borderId="71" applyNumberFormat="0" applyAlignment="0" applyProtection="0"/>
    <xf numFmtId="0" fontId="7" fillId="14" borderId="14" applyNumberFormat="0" applyFont="0" applyAlignment="0" applyProtection="0"/>
    <xf numFmtId="0" fontId="64" fillId="59" borderId="73" applyNumberFormat="0" applyAlignment="0" applyProtection="0"/>
    <xf numFmtId="0" fontId="2" fillId="0" borderId="74" applyNumberFormat="0" applyFill="0" applyAlignment="0" applyProtection="0"/>
    <xf numFmtId="0" fontId="66" fillId="0" borderId="74" applyNumberFormat="0" applyFill="0" applyAlignment="0" applyProtection="0"/>
    <xf numFmtId="197" fontId="74" fillId="0" borderId="10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228" fontId="121" fillId="0" borderId="94" applyNumberFormat="0"/>
    <xf numFmtId="0" fontId="7" fillId="14" borderId="14" applyNumberFormat="0" applyFont="0" applyAlignment="0" applyProtection="0"/>
    <xf numFmtId="0" fontId="61" fillId="46" borderId="71" applyNumberFormat="0" applyAlignment="0" applyProtection="0"/>
    <xf numFmtId="228" fontId="79" fillId="0" borderId="87" applyFill="0">
      <alignment horizontal="center" vertical="center"/>
    </xf>
    <xf numFmtId="228" fontId="68" fillId="0" borderId="87" applyFill="0">
      <alignment horizontal="center" vertical="center"/>
    </xf>
    <xf numFmtId="0" fontId="10" fillId="62" borderId="72" applyNumberFormat="0" applyFont="0" applyAlignment="0" applyProtection="0"/>
    <xf numFmtId="0" fontId="64" fillId="59" borderId="73" applyNumberFormat="0" applyAlignment="0" applyProtection="0"/>
    <xf numFmtId="0" fontId="7" fillId="14" borderId="14" applyNumberFormat="0" applyFont="0" applyAlignment="0" applyProtection="0"/>
    <xf numFmtId="0" fontId="66" fillId="0" borderId="74" applyNumberFormat="0" applyFill="0" applyAlignment="0" applyProtection="0"/>
    <xf numFmtId="0" fontId="2" fillId="0" borderId="74" applyNumberFormat="0" applyFill="0" applyAlignment="0" applyProtection="0"/>
    <xf numFmtId="228" fontId="104" fillId="0" borderId="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7" applyFill="0">
      <alignment horizontal="center" vertical="center"/>
    </xf>
    <xf numFmtId="37" fontId="70" fillId="0" borderId="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 applyNumberFormat="0" applyAlignment="0" applyProtection="0"/>
    <xf numFmtId="254" fontId="10" fillId="39" borderId="123">
      <alignment horizontal="right"/>
      <protection locked="0"/>
    </xf>
    <xf numFmtId="0" fontId="7" fillId="14" borderId="14" applyNumberFormat="0" applyFont="0" applyAlignment="0" applyProtection="0"/>
    <xf numFmtId="0" fontId="10" fillId="62" borderId="72" applyNumberFormat="0" applyFont="0" applyAlignment="0" applyProtection="0"/>
    <xf numFmtId="0" fontId="64" fillId="59" borderId="73" applyNumberFormat="0" applyAlignment="0" applyProtection="0"/>
    <xf numFmtId="0" fontId="7" fillId="14" borderId="14" applyNumberFormat="0" applyFont="0" applyAlignment="0" applyProtection="0"/>
    <xf numFmtId="0" fontId="2" fillId="0" borderId="74" applyNumberFormat="0" applyFill="0" applyAlignment="0" applyProtection="0"/>
    <xf numFmtId="0" fontId="66" fillId="0" borderId="74" applyNumberFormat="0" applyFill="0" applyAlignment="0" applyProtection="0"/>
    <xf numFmtId="165"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2" fontId="10" fillId="0" borderId="0"/>
    <xf numFmtId="0" fontId="7" fillId="14" borderId="14" applyNumberFormat="0" applyFont="0" applyAlignment="0" applyProtection="0"/>
    <xf numFmtId="228" fontId="103" fillId="0" borderId="120">
      <alignment vertical="center"/>
      <protection locked="0"/>
    </xf>
    <xf numFmtId="178" fontId="10" fillId="39" borderId="105">
      <alignment horizontal="center"/>
      <protection locked="0"/>
    </xf>
    <xf numFmtId="0" fontId="7" fillId="14" borderId="14" applyNumberFormat="0" applyFont="0" applyAlignment="0" applyProtection="0"/>
    <xf numFmtId="191" fontId="74" fillId="0" borderId="87" applyFont="0" applyFill="0" applyBorder="0" applyAlignment="0" applyProtection="0">
      <alignment horizontal="left"/>
      <protection locked="0"/>
    </xf>
    <xf numFmtId="0" fontId="7" fillId="14" borderId="14" applyNumberFormat="0" applyFont="0" applyAlignment="0" applyProtection="0"/>
    <xf numFmtId="190" fontId="74" fillId="0" borderId="96" applyFont="0" applyFill="0" applyBorder="0" applyAlignment="0" applyProtection="0">
      <alignment horizontal="left"/>
      <protection locked="0"/>
    </xf>
    <xf numFmtId="0" fontId="7" fillId="14" borderId="14" applyNumberFormat="0" applyFont="0" applyAlignment="0" applyProtection="0"/>
    <xf numFmtId="0" fontId="73" fillId="63" borderId="96" applyFill="0">
      <alignment horizontal="center"/>
    </xf>
    <xf numFmtId="0" fontId="7" fillId="14" borderId="14" applyNumberFormat="0" applyFont="0" applyAlignment="0" applyProtection="0"/>
    <xf numFmtId="180" fontId="10" fillId="63" borderId="78" applyNumberFormat="0" applyFont="0" applyBorder="0" applyAlignment="0" applyProtection="0"/>
    <xf numFmtId="180" fontId="10" fillId="63" borderId="78" applyNumberFormat="0" applyFont="0" applyBorder="0" applyAlignment="0" applyProtection="0"/>
    <xf numFmtId="0" fontId="66" fillId="0" borderId="119" applyNumberFormat="0" applyFill="0" applyAlignment="0" applyProtection="0"/>
    <xf numFmtId="276" fontId="20" fillId="0" borderId="105">
      <alignment horizontal="center"/>
    </xf>
    <xf numFmtId="0" fontId="7" fillId="14" borderId="14" applyNumberFormat="0" applyFont="0" applyAlignment="0" applyProtection="0"/>
    <xf numFmtId="0" fontId="53" fillId="59" borderId="80" applyNumberFormat="0" applyAlignment="0" applyProtection="0"/>
    <xf numFmtId="0" fontId="61" fillId="46" borderId="80" applyNumberFormat="0" applyAlignment="0" applyProtection="0"/>
    <xf numFmtId="0" fontId="64" fillId="59" borderId="82" applyNumberFormat="0" applyAlignment="0" applyProtection="0"/>
    <xf numFmtId="0" fontId="66" fillId="0" borderId="83" applyNumberFormat="0" applyFill="0" applyAlignment="0" applyProtection="0"/>
    <xf numFmtId="0" fontId="2" fillId="0" borderId="83" applyNumberFormat="0" applyFill="0" applyAlignment="0" applyProtection="0"/>
    <xf numFmtId="0" fontId="53" fillId="59" borderId="80" applyNumberFormat="0" applyAlignment="0" applyProtection="0"/>
    <xf numFmtId="184" fontId="68" fillId="0" borderId="105" applyFill="0">
      <alignment horizontal="center" vertical="center"/>
    </xf>
    <xf numFmtId="0" fontId="61" fillId="46" borderId="80" applyNumberFormat="0" applyAlignment="0" applyProtection="0"/>
    <xf numFmtId="0" fontId="7" fillId="14" borderId="14" applyNumberFormat="0" applyFont="0" applyAlignment="0" applyProtection="0"/>
    <xf numFmtId="0" fontId="64" fillId="59" borderId="82" applyNumberFormat="0" applyAlignment="0" applyProtection="0"/>
    <xf numFmtId="0" fontId="2" fillId="0" borderId="83" applyNumberFormat="0" applyFill="0" applyAlignment="0" applyProtection="0"/>
    <xf numFmtId="0" fontId="66" fillId="0" borderId="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 applyNumberFormat="0" applyAlignment="0" applyProtection="0"/>
    <xf numFmtId="271" fontId="11" fillId="0" borderId="105">
      <alignment horizontal="right"/>
    </xf>
    <xf numFmtId="0" fontId="7" fillId="14" borderId="14" applyNumberFormat="0" applyFont="0" applyAlignment="0" applyProtection="0"/>
    <xf numFmtId="0" fontId="61" fillId="46" borderId="80" applyNumberFormat="0" applyAlignment="0" applyProtection="0"/>
    <xf numFmtId="178" fontId="10" fillId="39" borderId="96">
      <alignment horizontal="center"/>
      <protection locked="0"/>
    </xf>
    <xf numFmtId="228" fontId="104" fillId="0" borderId="96" applyFill="0">
      <alignment horizontal="center" vertical="center"/>
    </xf>
    <xf numFmtId="0" fontId="10" fillId="62" borderId="81" applyNumberFormat="0" applyFont="0" applyAlignment="0" applyProtection="0"/>
    <xf numFmtId="0" fontId="64" fillId="59" borderId="82" applyNumberFormat="0" applyAlignment="0" applyProtection="0"/>
    <xf numFmtId="0" fontId="7" fillId="14" borderId="14" applyNumberFormat="0" applyFont="0" applyAlignment="0" applyProtection="0"/>
    <xf numFmtId="0" fontId="66" fillId="0" borderId="83" applyNumberFormat="0" applyFill="0" applyAlignment="0" applyProtection="0"/>
    <xf numFmtId="0" fontId="2" fillId="0" borderId="83" applyNumberFormat="0" applyFill="0" applyAlignment="0" applyProtection="0"/>
    <xf numFmtId="228" fontId="79"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1" applyNumberFormat="0" applyFont="0" applyAlignment="0" applyProtection="0"/>
    <xf numFmtId="0" fontId="64" fillId="59" borderId="82" applyNumberFormat="0" applyAlignment="0" applyProtection="0"/>
    <xf numFmtId="0" fontId="7" fillId="14" borderId="14" applyNumberFormat="0" applyFont="0" applyAlignment="0" applyProtection="0"/>
    <xf numFmtId="202" fontId="10" fillId="0" borderId="0"/>
    <xf numFmtId="0" fontId="2" fillId="0" borderId="83" applyNumberFormat="0" applyFill="0" applyAlignment="0" applyProtection="0"/>
    <xf numFmtId="0" fontId="66" fillId="0" borderId="83" applyNumberFormat="0" applyFill="0" applyAlignment="0" applyProtection="0"/>
    <xf numFmtId="228" fontId="136" fillId="68" borderId="10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6" applyFill="0">
      <alignment horizontal="center"/>
    </xf>
    <xf numFmtId="0" fontId="7" fillId="14" borderId="14" applyNumberFormat="0" applyFont="0" applyAlignment="0" applyProtection="0"/>
    <xf numFmtId="266" fontId="103" fillId="0" borderId="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24" applyFill="0"/>
    <xf numFmtId="250" fontId="162" fillId="0" borderId="41" applyFill="0"/>
    <xf numFmtId="188" fontId="73" fillId="63" borderId="114" applyFill="0">
      <alignment horizontal="center" vertical="center"/>
    </xf>
    <xf numFmtId="0" fontId="2" fillId="0" borderId="101" applyNumberFormat="0" applyFill="0" applyAlignment="0" applyProtection="0"/>
    <xf numFmtId="0" fontId="61" fillId="46" borderId="89" applyNumberFormat="0" applyAlignment="0" applyProtection="0"/>
    <xf numFmtId="0" fontId="7" fillId="14" borderId="14" applyNumberFormat="0" applyFont="0" applyAlignment="0" applyProtection="0"/>
    <xf numFmtId="0" fontId="64" fillId="59" borderId="109" applyNumberFormat="0" applyAlignment="0" applyProtection="0"/>
    <xf numFmtId="180" fontId="10" fillId="63" borderId="87" applyNumberFormat="0" applyFont="0" applyBorder="0" applyAlignment="0" applyProtection="0"/>
    <xf numFmtId="180" fontId="10" fillId="63" borderId="87" applyNumberFormat="0" applyFont="0" applyBorder="0" applyAlignment="0" applyProtection="0"/>
    <xf numFmtId="0" fontId="10" fillId="62" borderId="108" applyNumberFormat="0" applyFont="0" applyAlignment="0" applyProtection="0"/>
    <xf numFmtId="228" fontId="124" fillId="0" borderId="104" applyFill="0">
      <alignment horizontal="center" vertical="center"/>
    </xf>
    <xf numFmtId="271" fontId="11" fillId="63" borderId="123">
      <alignment horizontal="right"/>
    </xf>
    <xf numFmtId="0" fontId="53" fillId="59" borderId="89" applyNumberFormat="0" applyAlignment="0" applyProtection="0"/>
    <xf numFmtId="0" fontId="61" fillId="46" borderId="89" applyNumberFormat="0" applyAlignment="0" applyProtection="0"/>
    <xf numFmtId="0" fontId="64" fillId="59" borderId="91" applyNumberFormat="0" applyAlignment="0" applyProtection="0"/>
    <xf numFmtId="0" fontId="66" fillId="0" borderId="92" applyNumberFormat="0" applyFill="0" applyAlignment="0" applyProtection="0"/>
    <xf numFmtId="0" fontId="2" fillId="0" borderId="92" applyNumberFormat="0" applyFill="0" applyAlignment="0" applyProtection="0"/>
    <xf numFmtId="0" fontId="53" fillId="59" borderId="89" applyNumberFormat="0" applyAlignment="0" applyProtection="0"/>
    <xf numFmtId="0" fontId="61" fillId="46" borderId="89" applyNumberFormat="0" applyAlignment="0" applyProtection="0"/>
    <xf numFmtId="0" fontId="7" fillId="14" borderId="14" applyNumberFormat="0" applyFont="0" applyAlignment="0" applyProtection="0"/>
    <xf numFmtId="0" fontId="64" fillId="59" borderId="91" applyNumberFormat="0" applyAlignment="0" applyProtection="0"/>
    <xf numFmtId="0" fontId="2" fillId="0" borderId="92" applyNumberFormat="0" applyFill="0" applyAlignment="0" applyProtection="0"/>
    <xf numFmtId="0" fontId="66" fillId="0" borderId="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 applyNumberFormat="0" applyAlignment="0" applyProtection="0"/>
    <xf numFmtId="196" fontId="10" fillId="39" borderId="105" applyFont="0" applyFill="0" applyBorder="0" applyAlignment="0">
      <alignment horizontal="left"/>
    </xf>
    <xf numFmtId="228" fontId="74" fillId="0" borderId="105" applyNumberFormat="0">
      <alignment horizontal="left"/>
      <protection locked="0"/>
    </xf>
    <xf numFmtId="0" fontId="10" fillId="62" borderId="90"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66" fillId="0" borderId="92" applyNumberFormat="0" applyFill="0" applyAlignment="0" applyProtection="0"/>
    <xf numFmtId="0" fontId="2" fillId="0" borderId="92" applyNumberFormat="0" applyFill="0" applyAlignment="0" applyProtection="0"/>
    <xf numFmtId="49" fontId="74" fillId="0" borderId="105">
      <alignment horizontal="left" vertical="top" wrapText="1"/>
      <protection locked="0"/>
    </xf>
    <xf numFmtId="0" fontId="7" fillId="14" borderId="14" applyNumberFormat="0" applyFont="0" applyAlignment="0" applyProtection="0"/>
    <xf numFmtId="233" fontId="103" fillId="0" borderId="12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 applyNumberFormat="0" applyAlignment="0" applyProtection="0"/>
    <xf numFmtId="0" fontId="7" fillId="14" borderId="14" applyNumberFormat="0" applyFont="0" applyAlignment="0" applyProtection="0"/>
    <xf numFmtId="0" fontId="10" fillId="62" borderId="90" applyNumberFormat="0" applyFont="0" applyAlignment="0" applyProtection="0"/>
    <xf numFmtId="0" fontId="64" fillId="59" borderId="91" applyNumberFormat="0" applyAlignment="0" applyProtection="0"/>
    <xf numFmtId="0" fontId="7" fillId="14" borderId="14" applyNumberFormat="0" applyFont="0" applyAlignment="0" applyProtection="0"/>
    <xf numFmtId="0" fontId="2" fillId="0" borderId="92" applyNumberFormat="0" applyFill="0" applyAlignment="0" applyProtection="0"/>
    <xf numFmtId="0" fontId="66" fillId="0" borderId="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20">
      <alignment vertical="center"/>
      <protection locked="0"/>
    </xf>
    <xf numFmtId="228" fontId="104" fillId="0" borderId="105" applyFill="0">
      <alignment horizontal="center" vertical="center"/>
    </xf>
    <xf numFmtId="228" fontId="68" fillId="0" borderId="105" applyFill="0">
      <alignment horizontal="center" vertical="center"/>
    </xf>
    <xf numFmtId="0" fontId="7" fillId="14" borderId="14" applyNumberFormat="0" applyFont="0" applyAlignment="0" applyProtection="0"/>
    <xf numFmtId="0" fontId="61" fillId="46" borderId="98" applyNumberFormat="0" applyAlignment="0" applyProtection="0"/>
    <xf numFmtId="180" fontId="10" fillId="63" borderId="96" applyNumberFormat="0" applyFont="0" applyBorder="0" applyAlignment="0" applyProtection="0"/>
    <xf numFmtId="180" fontId="10" fillId="63" borderId="96" applyNumberFormat="0" applyFont="0" applyBorder="0" applyAlignment="0" applyProtection="0"/>
    <xf numFmtId="0" fontId="7" fillId="14" borderId="14" applyNumberFormat="0" applyFont="0" applyAlignment="0" applyProtection="0"/>
    <xf numFmtId="188" fontId="73" fillId="63" borderId="96" applyFill="0">
      <alignment horizontal="center" vertical="center"/>
    </xf>
    <xf numFmtId="229" fontId="103" fillId="0" borderId="120">
      <alignment vertical="center"/>
      <protection locked="0"/>
    </xf>
    <xf numFmtId="0" fontId="74" fillId="0" borderId="123" applyNumberFormat="0">
      <alignment horizontal="left"/>
      <protection locked="0"/>
    </xf>
    <xf numFmtId="271" fontId="11" fillId="0" borderId="123">
      <alignment horizontal="right"/>
    </xf>
    <xf numFmtId="0" fontId="7" fillId="14" borderId="14" applyNumberFormat="0" applyFont="0" applyAlignment="0" applyProtection="0"/>
    <xf numFmtId="201" fontId="10" fillId="39" borderId="123" applyNumberFormat="0">
      <alignment horizontal="left"/>
    </xf>
    <xf numFmtId="0" fontId="73" fillId="63" borderId="96" applyFill="0">
      <alignment horizontal="center"/>
    </xf>
    <xf numFmtId="188" fontId="73" fillId="63" borderId="96" applyFill="0">
      <alignment horizontal="center" vertical="center"/>
    </xf>
    <xf numFmtId="185" fontId="74" fillId="0" borderId="96" applyFont="0" applyFill="0" applyBorder="0" applyAlignment="0" applyProtection="0">
      <alignment horizontal="left"/>
      <protection locked="0"/>
    </xf>
    <xf numFmtId="197" fontId="74" fillId="0" borderId="96">
      <alignment horizontal="left"/>
      <protection locked="0"/>
    </xf>
    <xf numFmtId="0" fontId="53" fillId="59" borderId="98" applyNumberFormat="0" applyAlignment="0" applyProtection="0"/>
    <xf numFmtId="0" fontId="61" fillId="46" borderId="98" applyNumberFormat="0" applyAlignment="0" applyProtection="0"/>
    <xf numFmtId="0" fontId="64" fillId="59" borderId="100" applyNumberFormat="0" applyAlignment="0" applyProtection="0"/>
    <xf numFmtId="0" fontId="66" fillId="0" borderId="101" applyNumberFormat="0" applyFill="0" applyAlignment="0" applyProtection="0"/>
    <xf numFmtId="0" fontId="2" fillId="0" borderId="101" applyNumberFormat="0" applyFill="0" applyAlignment="0" applyProtection="0"/>
    <xf numFmtId="0" fontId="53" fillId="59" borderId="98" applyNumberFormat="0" applyAlignment="0" applyProtection="0"/>
    <xf numFmtId="0" fontId="73" fillId="63" borderId="96" applyFill="0">
      <alignment horizontal="center"/>
    </xf>
    <xf numFmtId="188" fontId="73" fillId="63" borderId="96" applyFill="0">
      <alignment horizontal="center" vertical="center"/>
    </xf>
    <xf numFmtId="0" fontId="61" fillId="46" borderId="98" applyNumberFormat="0" applyAlignment="0" applyProtection="0"/>
    <xf numFmtId="0" fontId="7" fillId="14" borderId="14" applyNumberFormat="0" applyFont="0" applyAlignment="0" applyProtection="0"/>
    <xf numFmtId="0" fontId="64" fillId="59" borderId="100" applyNumberFormat="0" applyAlignment="0" applyProtection="0"/>
    <xf numFmtId="0" fontId="2" fillId="0" borderId="101" applyNumberFormat="0" applyFill="0" applyAlignment="0" applyProtection="0"/>
    <xf numFmtId="0" fontId="66" fillId="0" borderId="1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 applyNumberFormat="0" applyAlignment="0" applyProtection="0"/>
    <xf numFmtId="0" fontId="73" fillId="63" borderId="105" applyFill="0">
      <alignment horizontal="center"/>
    </xf>
    <xf numFmtId="0" fontId="7" fillId="14" borderId="14" applyNumberFormat="0" applyFont="0" applyAlignment="0" applyProtection="0"/>
    <xf numFmtId="0" fontId="61" fillId="46" borderId="98" applyNumberFormat="0" applyAlignment="0" applyProtection="0"/>
    <xf numFmtId="184" fontId="68" fillId="0" borderId="114" applyFill="0">
      <alignment horizontal="center" vertical="center"/>
    </xf>
    <xf numFmtId="0" fontId="7" fillId="14" borderId="14" applyNumberFormat="0" applyFont="0" applyAlignment="0" applyProtection="0"/>
    <xf numFmtId="0" fontId="10" fillId="62" borderId="99" applyNumberFormat="0" applyFont="0" applyAlignment="0" applyProtection="0"/>
    <xf numFmtId="0" fontId="64" fillId="59" borderId="100" applyNumberFormat="0" applyAlignment="0" applyProtection="0"/>
    <xf numFmtId="0" fontId="10" fillId="62" borderId="117" applyNumberFormat="0" applyFont="0" applyAlignment="0" applyProtection="0"/>
    <xf numFmtId="0" fontId="7" fillId="14" borderId="14" applyNumberFormat="0" applyFont="0" applyAlignment="0" applyProtection="0"/>
    <xf numFmtId="0" fontId="66" fillId="0" borderId="101" applyNumberFormat="0" applyFill="0" applyAlignment="0" applyProtection="0"/>
    <xf numFmtId="0" fontId="2" fillId="0" borderId="101" applyNumberFormat="0" applyFill="0" applyAlignment="0" applyProtection="0"/>
    <xf numFmtId="266" fontId="103" fillId="0" borderId="1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53" fillId="59" borderId="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8" applyNumberFormat="0" applyAlignment="0" applyProtection="0"/>
    <xf numFmtId="230" fontId="103" fillId="0" borderId="120">
      <alignment vertical="center"/>
      <protection locked="0"/>
    </xf>
    <xf numFmtId="0" fontId="7" fillId="14" borderId="14" applyNumberFormat="0" applyFont="0" applyAlignment="0" applyProtection="0"/>
    <xf numFmtId="0" fontId="10" fillId="62" borderId="99" applyNumberFormat="0" applyFont="0" applyAlignment="0" applyProtection="0"/>
    <xf numFmtId="0" fontId="64" fillId="59" borderId="100" applyNumberFormat="0" applyAlignment="0" applyProtection="0"/>
    <xf numFmtId="0" fontId="7" fillId="14" borderId="14" applyNumberFormat="0" applyFont="0" applyAlignment="0" applyProtection="0"/>
    <xf numFmtId="0" fontId="2" fillId="0" borderId="101" applyNumberFormat="0" applyFill="0" applyAlignment="0" applyProtection="0"/>
    <xf numFmtId="0" fontId="66" fillId="0" borderId="101" applyNumberFormat="0" applyFill="0" applyAlignment="0" applyProtection="0"/>
    <xf numFmtId="0" fontId="61" fillId="46" borderId="1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5" applyFont="0" applyFill="0" applyBorder="0" applyAlignment="0" applyProtection="0"/>
    <xf numFmtId="271" fontId="11" fillId="0" borderId="114">
      <alignment horizontal="right"/>
    </xf>
    <xf numFmtId="201" fontId="10" fillId="39" borderId="114" applyNumberFormat="0">
      <alignment horizontal="left"/>
    </xf>
    <xf numFmtId="178" fontId="10" fillId="39" borderId="123">
      <alignment horizontal="center"/>
      <protection locked="0"/>
    </xf>
    <xf numFmtId="180" fontId="10" fillId="63" borderId="105" applyNumberFormat="0" applyFont="0" applyBorder="0" applyAlignment="0" applyProtection="0"/>
    <xf numFmtId="180" fontId="10" fillId="63" borderId="105" applyNumberFormat="0" applyFont="0" applyBorder="0" applyAlignment="0" applyProtection="0"/>
    <xf numFmtId="276" fontId="20" fillId="0" borderId="123">
      <alignment horizontal="center"/>
    </xf>
    <xf numFmtId="0" fontId="53" fillId="59" borderId="107" applyNumberFormat="0" applyAlignment="0" applyProtection="0"/>
    <xf numFmtId="193" fontId="10" fillId="0" borderId="105" applyFont="0" applyFill="0" applyBorder="0" applyAlignment="0" applyProtection="0">
      <alignment horizontal="left"/>
      <protection locked="0"/>
    </xf>
    <xf numFmtId="0" fontId="7" fillId="14" borderId="14" applyNumberFormat="0" applyFont="0" applyAlignment="0" applyProtection="0"/>
    <xf numFmtId="200" fontId="10" fillId="5" borderId="105" applyFont="0" applyFill="0" applyBorder="0" applyAlignment="0" applyProtection="0"/>
    <xf numFmtId="193" fontId="10" fillId="0" borderId="105" applyFont="0" applyFill="0" applyBorder="0" applyAlignment="0" applyProtection="0">
      <alignment horizontal="left"/>
      <protection locked="0"/>
    </xf>
    <xf numFmtId="0" fontId="7" fillId="14" borderId="14" applyNumberFormat="0" applyFont="0" applyAlignment="0" applyProtection="0"/>
    <xf numFmtId="0" fontId="10" fillId="62" borderId="117" applyNumberFormat="0" applyFont="0" applyAlignment="0" applyProtection="0"/>
    <xf numFmtId="0" fontId="73" fillId="63" borderId="105" applyFill="0">
      <alignment horizontal="center"/>
    </xf>
    <xf numFmtId="188" fontId="73" fillId="63" borderId="105" applyFill="0">
      <alignment horizontal="center" vertical="center"/>
    </xf>
    <xf numFmtId="185" fontId="74" fillId="0" borderId="105" applyFont="0" applyFill="0" applyBorder="0" applyAlignment="0" applyProtection="0">
      <alignment horizontal="left"/>
      <protection locked="0"/>
    </xf>
    <xf numFmtId="197" fontId="74" fillId="0" borderId="105">
      <alignment horizontal="left"/>
      <protection locked="0"/>
    </xf>
    <xf numFmtId="0" fontId="53" fillId="59" borderId="107" applyNumberFormat="0" applyAlignment="0" applyProtection="0"/>
    <xf numFmtId="0" fontId="61" fillId="46" borderId="107" applyNumberFormat="0" applyAlignment="0" applyProtection="0"/>
    <xf numFmtId="0" fontId="64" fillId="59" borderId="109" applyNumberFormat="0" applyAlignment="0" applyProtection="0"/>
    <xf numFmtId="0" fontId="66" fillId="0" borderId="110" applyNumberFormat="0" applyFill="0" applyAlignment="0" applyProtection="0"/>
    <xf numFmtId="0" fontId="2" fillId="0" borderId="110" applyNumberFormat="0" applyFill="0" applyAlignment="0" applyProtection="0"/>
    <xf numFmtId="0" fontId="53" fillId="59" borderId="107" applyNumberFormat="0" applyAlignment="0" applyProtection="0"/>
    <xf numFmtId="0" fontId="73" fillId="63" borderId="105" applyFill="0">
      <alignment horizontal="center"/>
    </xf>
    <xf numFmtId="188" fontId="73" fillId="63" borderId="105" applyFill="0">
      <alignment horizontal="center" vertical="center"/>
    </xf>
    <xf numFmtId="0" fontId="61" fillId="46" borderId="107" applyNumberFormat="0" applyAlignment="0" applyProtection="0"/>
    <xf numFmtId="0" fontId="7" fillId="14" borderId="14" applyNumberFormat="0" applyFont="0" applyAlignment="0" applyProtection="0"/>
    <xf numFmtId="0" fontId="64" fillId="59" borderId="109" applyNumberFormat="0" applyAlignment="0" applyProtection="0"/>
    <xf numFmtId="0" fontId="2" fillId="0" borderId="110" applyNumberFormat="0" applyFill="0" applyAlignment="0" applyProtection="0"/>
    <xf numFmtId="0" fontId="66"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 applyNumberFormat="0" applyAlignment="0" applyProtection="0"/>
    <xf numFmtId="0" fontId="7" fillId="14" borderId="14" applyNumberFormat="0" applyFont="0" applyAlignment="0" applyProtection="0"/>
    <xf numFmtId="0" fontId="61" fillId="46" borderId="107" applyNumberFormat="0" applyAlignment="0" applyProtection="0"/>
    <xf numFmtId="228" fontId="68" fillId="0" borderId="123" applyFill="0">
      <alignment horizontal="center" vertical="center"/>
    </xf>
    <xf numFmtId="184" fontId="68" fillId="0" borderId="123" applyFill="0">
      <alignment horizontal="center" vertical="center"/>
    </xf>
    <xf numFmtId="0" fontId="10" fillId="62" borderId="108" applyNumberFormat="0" applyFont="0" applyAlignment="0" applyProtection="0"/>
    <xf numFmtId="0" fontId="64" fillId="59" borderId="109" applyNumberFormat="0" applyAlignment="0" applyProtection="0"/>
    <xf numFmtId="0" fontId="7" fillId="14" borderId="14" applyNumberFormat="0" applyFont="0" applyAlignment="0" applyProtection="0"/>
    <xf numFmtId="0" fontId="66" fillId="0" borderId="110" applyNumberFormat="0" applyFill="0" applyAlignment="0" applyProtection="0"/>
    <xf numFmtId="0" fontId="2" fillId="0" borderId="110" applyNumberFormat="0" applyFill="0" applyAlignment="0" applyProtection="0"/>
    <xf numFmtId="228" fontId="103" fillId="0" borderId="12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7" applyNumberFormat="0" applyAlignment="0" applyProtection="0"/>
    <xf numFmtId="0" fontId="7" fillId="14" borderId="14" applyNumberFormat="0" applyFont="0" applyAlignment="0" applyProtection="0"/>
    <xf numFmtId="0" fontId="10" fillId="62" borderId="108" applyNumberFormat="0" applyFont="0" applyAlignment="0" applyProtection="0"/>
    <xf numFmtId="0" fontId="64" fillId="59" borderId="109" applyNumberFormat="0" applyAlignment="0" applyProtection="0"/>
    <xf numFmtId="0" fontId="7" fillId="14" borderId="14" applyNumberFormat="0" applyFont="0" applyAlignment="0" applyProtection="0"/>
    <xf numFmtId="0" fontId="2" fillId="0" borderId="110" applyNumberFormat="0" applyFill="0" applyAlignment="0" applyProtection="0"/>
    <xf numFmtId="0" fontId="66" fillId="0" borderId="1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 applyNumberFormat="0" applyAlignment="0" applyProtection="0"/>
    <xf numFmtId="0" fontId="7" fillId="14" borderId="14" applyNumberFormat="0" applyFont="0" applyAlignment="0" applyProtection="0"/>
    <xf numFmtId="191" fontId="74" fillId="0" borderId="1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23" applyFont="0" applyFill="0" applyBorder="0" applyAlignment="0" applyProtection="0">
      <alignment horizontal="left"/>
      <protection locked="0"/>
    </xf>
    <xf numFmtId="190" fontId="74" fillId="0" borderId="123" applyFont="0" applyFill="0" applyBorder="0" applyAlignment="0" applyProtection="0">
      <alignment horizontal="left"/>
      <protection locked="0"/>
    </xf>
    <xf numFmtId="180" fontId="10" fillId="63" borderId="114" applyNumberFormat="0" applyFont="0" applyBorder="0" applyAlignment="0" applyProtection="0"/>
    <xf numFmtId="180" fontId="10" fillId="63" borderId="114" applyNumberFormat="0" applyFont="0" applyBorder="0" applyAlignment="0" applyProtection="0"/>
    <xf numFmtId="0" fontId="7" fillId="14" borderId="14" applyNumberFormat="0" applyFont="0" applyAlignment="0" applyProtection="0"/>
    <xf numFmtId="0" fontId="53" fillId="59" borderId="116" applyNumberFormat="0" applyAlignment="0" applyProtection="0"/>
    <xf numFmtId="0" fontId="61" fillId="46" borderId="116" applyNumberFormat="0" applyAlignment="0" applyProtection="0"/>
    <xf numFmtId="0" fontId="64" fillId="59" borderId="118" applyNumberFormat="0" applyAlignment="0" applyProtection="0"/>
    <xf numFmtId="0" fontId="66" fillId="0" borderId="119" applyNumberFormat="0" applyFill="0" applyAlignment="0" applyProtection="0"/>
    <xf numFmtId="0" fontId="2" fillId="0" borderId="119" applyNumberFormat="0" applyFill="0" applyAlignment="0" applyProtection="0"/>
    <xf numFmtId="0" fontId="53" fillId="59" borderId="116" applyNumberFormat="0" applyAlignment="0" applyProtection="0"/>
    <xf numFmtId="0" fontId="61" fillId="46" borderId="116" applyNumberFormat="0" applyAlignment="0" applyProtection="0"/>
    <xf numFmtId="0" fontId="7" fillId="14" borderId="14" applyNumberFormat="0" applyFont="0" applyAlignment="0" applyProtection="0"/>
    <xf numFmtId="0" fontId="64" fillId="59" borderId="118" applyNumberFormat="0" applyAlignment="0" applyProtection="0"/>
    <xf numFmtId="0" fontId="2" fillId="0" borderId="119" applyNumberFormat="0" applyFill="0" applyAlignment="0" applyProtection="0"/>
    <xf numFmtId="0" fontId="66"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 applyNumberFormat="0" applyAlignment="0" applyProtection="0"/>
    <xf numFmtId="0" fontId="7" fillId="14" borderId="14" applyNumberFormat="0" applyFont="0" applyAlignment="0" applyProtection="0"/>
    <xf numFmtId="0" fontId="61" fillId="46" borderId="116" applyNumberFormat="0" applyAlignment="0" applyProtection="0"/>
    <xf numFmtId="0" fontId="10" fillId="62" borderId="117"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66" fillId="0" borderId="119" applyNumberFormat="0" applyFill="0" applyAlignment="0" applyProtection="0"/>
    <xf numFmtId="0" fontId="2"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 applyNumberFormat="0" applyAlignment="0" applyProtection="0"/>
    <xf numFmtId="0" fontId="7" fillId="14" borderId="14" applyNumberFormat="0" applyFont="0" applyAlignment="0" applyProtection="0"/>
    <xf numFmtId="0" fontId="10" fillId="62" borderId="117" applyNumberFormat="0" applyFont="0" applyAlignment="0" applyProtection="0"/>
    <xf numFmtId="0" fontId="64" fillId="59" borderId="118" applyNumberFormat="0" applyAlignment="0" applyProtection="0"/>
    <xf numFmtId="0" fontId="7" fillId="14" borderId="14" applyNumberFormat="0" applyFont="0" applyAlignment="0" applyProtection="0"/>
    <xf numFmtId="0" fontId="2" fillId="0" borderId="119" applyNumberFormat="0" applyFill="0" applyAlignment="0" applyProtection="0"/>
    <xf numFmtId="0" fontId="66" fillId="0" borderId="1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3" applyNumberFormat="0" applyFont="0" applyBorder="0" applyAlignment="0" applyProtection="0"/>
    <xf numFmtId="180" fontId="10" fillId="63" borderId="123" applyNumberFormat="0" applyFont="0" applyBorder="0" applyAlignment="0" applyProtection="0"/>
    <xf numFmtId="277" fontId="170" fillId="0" borderId="0" applyFont="0" applyFill="0" applyBorder="0" applyProtection="0">
      <alignment vertical="top"/>
    </xf>
    <xf numFmtId="277" fontId="170" fillId="0" borderId="0" applyFont="0" applyFill="0" applyBorder="0" applyProtection="0">
      <alignment vertical="top"/>
    </xf>
    <xf numFmtId="278" fontId="170" fillId="0" borderId="0" applyFont="0" applyFill="0" applyBorder="0" applyProtection="0">
      <alignment vertical="top"/>
    </xf>
    <xf numFmtId="278"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8" fontId="170" fillId="0" borderId="0" applyFont="0" applyFill="0" applyBorder="0" applyProtection="0">
      <alignment vertical="top"/>
    </xf>
    <xf numFmtId="278"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8"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277" fontId="170" fillId="0" borderId="0" applyFont="0" applyFill="0" applyBorder="0" applyProtection="0">
      <alignment vertical="top"/>
    </xf>
    <xf numFmtId="44" fontId="170" fillId="0" borderId="0" applyFont="0" applyFill="0" applyBorder="0" applyAlignment="0" applyProtection="0"/>
    <xf numFmtId="44" fontId="170" fillId="0" borderId="0" applyFont="0" applyFill="0" applyBorder="0" applyAlignment="0" applyProtection="0"/>
    <xf numFmtId="278" fontId="170" fillId="0" borderId="0" applyFont="0" applyFill="0" applyBorder="0" applyProtection="0">
      <alignment vertical="top"/>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23" applyFont="0" applyFill="0" applyBorder="0" applyAlignment="0" applyProtection="0"/>
    <xf numFmtId="193" fontId="10" fillId="0" borderId="123" applyFont="0" applyFill="0" applyBorder="0" applyAlignment="0" applyProtection="0">
      <alignment horizontal="left"/>
      <protection locked="0"/>
    </xf>
    <xf numFmtId="0" fontId="7" fillId="14" borderId="14" applyNumberFormat="0" applyFont="0" applyAlignment="0" applyProtection="0"/>
    <xf numFmtId="0" fontId="73" fillId="63" borderId="123" applyFill="0">
      <alignment horizontal="center"/>
    </xf>
    <xf numFmtId="188" fontId="73" fillId="63" borderId="123" applyFill="0">
      <alignment horizontal="center" vertical="center"/>
    </xf>
    <xf numFmtId="185" fontId="74" fillId="0" borderId="123" applyFont="0" applyFill="0" applyBorder="0" applyAlignment="0" applyProtection="0">
      <alignment horizontal="left"/>
      <protection locked="0"/>
    </xf>
    <xf numFmtId="197" fontId="74" fillId="0" borderId="123">
      <alignment horizontal="left"/>
      <protection locked="0"/>
    </xf>
    <xf numFmtId="0" fontId="53" fillId="59" borderId="125" applyNumberFormat="0" applyAlignment="0" applyProtection="0"/>
    <xf numFmtId="0" fontId="61" fillId="46" borderId="125" applyNumberFormat="0" applyAlignment="0" applyProtection="0"/>
    <xf numFmtId="0" fontId="64" fillId="59" borderId="127" applyNumberFormat="0" applyAlignment="0" applyProtection="0"/>
    <xf numFmtId="0" fontId="66" fillId="0" borderId="128" applyNumberFormat="0" applyFill="0" applyAlignment="0" applyProtection="0"/>
    <xf numFmtId="0" fontId="2" fillId="0" borderId="128" applyNumberFormat="0" applyFill="0" applyAlignment="0" applyProtection="0"/>
    <xf numFmtId="0" fontId="53" fillId="59" borderId="125" applyNumberFormat="0" applyAlignment="0" applyProtection="0"/>
    <xf numFmtId="0" fontId="73" fillId="63" borderId="123" applyFill="0">
      <alignment horizontal="center"/>
    </xf>
    <xf numFmtId="188" fontId="73" fillId="63" borderId="123" applyFill="0">
      <alignment horizontal="center" vertical="center"/>
    </xf>
    <xf numFmtId="0" fontId="61" fillId="46" borderId="125" applyNumberFormat="0" applyAlignment="0" applyProtection="0"/>
    <xf numFmtId="0" fontId="7" fillId="14" borderId="14" applyNumberFormat="0" applyFont="0" applyAlignment="0" applyProtection="0"/>
    <xf numFmtId="0" fontId="64" fillId="59" borderId="127" applyNumberForma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61" fillId="46" borderId="125" applyNumberFormat="0" applyAlignment="0" applyProtection="0"/>
    <xf numFmtId="0" fontId="10" fillId="62" borderId="126"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66" fillId="0" borderId="128" applyNumberFormat="0" applyFill="0" applyAlignment="0" applyProtection="0"/>
    <xf numFmtId="0" fontId="2"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 applyNumberFormat="0" applyAlignment="0" applyProtection="0"/>
    <xf numFmtId="0" fontId="7" fillId="14" borderId="14" applyNumberFormat="0" applyFont="0" applyAlignment="0" applyProtection="0"/>
    <xf numFmtId="0" fontId="10" fillId="62" borderId="126" applyNumberFormat="0" applyFont="0" applyAlignment="0" applyProtection="0"/>
    <xf numFmtId="0" fontId="64" fillId="59" borderId="127" applyNumberFormat="0" applyAlignment="0" applyProtection="0"/>
    <xf numFmtId="0" fontId="7" fillId="14" borderId="14" applyNumberFormat="0" applyFont="0" applyAlignment="0" applyProtection="0"/>
    <xf numFmtId="0" fontId="2" fillId="0" borderId="128" applyNumberFormat="0" applyFill="0" applyAlignment="0" applyProtection="0"/>
    <xf numFmtId="0" fontId="66" fillId="0" borderId="1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4" applyFill="0">
      <alignment horizontal="center" vertical="center"/>
    </xf>
    <xf numFmtId="180" fontId="10" fillId="63" borderId="132" applyNumberFormat="0" applyFont="0" applyBorder="0" applyAlignment="0" applyProtection="0"/>
    <xf numFmtId="180" fontId="10" fillId="63" borderId="132" applyNumberFormat="0" applyFont="0" applyBorder="0" applyAlignment="0" applyProtection="0"/>
    <xf numFmtId="49" fontId="74" fillId="0" borderId="159">
      <alignment horizontal="left" vertical="top" wrapText="1"/>
      <protection locked="0"/>
    </xf>
    <xf numFmtId="49" fontId="74" fillId="0" borderId="186">
      <alignment horizontal="left" vertical="top" wrapText="1"/>
      <protection locked="0"/>
    </xf>
    <xf numFmtId="0" fontId="10" fillId="62" borderId="153" applyNumberFormat="0" applyFont="0" applyAlignment="0" applyProtection="0"/>
    <xf numFmtId="201" fontId="10" fillId="39" borderId="168" applyNumberFormat="0">
      <alignment horizontal="left"/>
    </xf>
    <xf numFmtId="231" fontId="103" fillId="0" borderId="156">
      <alignment vertical="center"/>
      <protection locked="0"/>
    </xf>
    <xf numFmtId="0" fontId="7" fillId="14" borderId="14" applyNumberFormat="0" applyFont="0" applyAlignment="0" applyProtection="0"/>
    <xf numFmtId="184" fontId="103" fillId="0" borderId="192">
      <alignment vertic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95" applyFont="0" applyFill="0" applyBorder="0" applyAlignment="0" applyProtection="0">
      <alignment horizontal="left"/>
      <protection locked="0"/>
    </xf>
    <xf numFmtId="0" fontId="7" fillId="14" borderId="14" applyNumberFormat="0" applyFont="0" applyAlignment="0" applyProtection="0"/>
    <xf numFmtId="178" fontId="10" fillId="39" borderId="168">
      <alignment horizontal="center"/>
      <protection locked="0"/>
    </xf>
    <xf numFmtId="0" fontId="7" fillId="14" borderId="14" applyNumberFormat="0" applyFont="0" applyAlignment="0" applyProtection="0"/>
    <xf numFmtId="228" fontId="73" fillId="63" borderId="204" applyFill="0">
      <alignment horizontal="center" vertical="center"/>
    </xf>
    <xf numFmtId="231" fontId="103" fillId="0" borderId="192">
      <alignment vertical="center"/>
      <protection locked="0"/>
    </xf>
    <xf numFmtId="0" fontId="53" fillId="59" borderId="161" applyNumberFormat="0" applyAlignment="0" applyProtection="0"/>
    <xf numFmtId="0" fontId="53" fillId="59" borderId="197" applyNumberFormat="0" applyAlignment="0" applyProtection="0"/>
    <xf numFmtId="201" fontId="10" fillId="39" borderId="159" applyNumberFormat="0">
      <alignment horizontal="left"/>
    </xf>
    <xf numFmtId="184" fontId="68" fillId="0" borderId="159" applyFill="0">
      <alignment horizontal="center" vertical="center"/>
    </xf>
    <xf numFmtId="228" fontId="73" fillId="63" borderId="186" applyFill="0">
      <alignment horizontal="center"/>
    </xf>
    <xf numFmtId="271" fontId="11" fillId="0" borderId="177">
      <alignment horizontal="right"/>
    </xf>
    <xf numFmtId="267" fontId="112" fillId="0" borderId="149" applyFill="0">
      <alignment horizontal="center" vertical="center"/>
    </xf>
    <xf numFmtId="233" fontId="103" fillId="0" borderId="156">
      <alignment vertical="center"/>
      <protection locked="0"/>
    </xf>
    <xf numFmtId="228" fontId="79" fillId="0" borderId="159" applyFill="0">
      <alignment horizontal="center" vertical="center"/>
    </xf>
    <xf numFmtId="228" fontId="73" fillId="63" borderId="204" applyFill="0">
      <alignment horizontal="center"/>
    </xf>
    <xf numFmtId="232" fontId="103" fillId="0" borderId="192">
      <alignment vertical="center"/>
      <protection locked="0"/>
    </xf>
    <xf numFmtId="271" fontId="11" fillId="0" borderId="186">
      <alignment horizontal="right"/>
    </xf>
    <xf numFmtId="0" fontId="53" fillId="59" borderId="197" applyNumberFormat="0" applyAlignment="0" applyProtection="0"/>
    <xf numFmtId="49" fontId="74" fillId="0" borderId="141">
      <alignment horizontal="left" vertical="top" wrapText="1"/>
      <protection locked="0"/>
    </xf>
    <xf numFmtId="0" fontId="7" fillId="14" borderId="14" applyNumberFormat="0" applyFont="0" applyAlignment="0" applyProtection="0"/>
    <xf numFmtId="0" fontId="73" fillId="63" borderId="141" applyFill="0">
      <alignment horizontal="center"/>
    </xf>
    <xf numFmtId="188" fontId="73" fillId="63" borderId="141" applyFill="0">
      <alignment horizontal="center" vertical="center"/>
    </xf>
    <xf numFmtId="0" fontId="7" fillId="14" borderId="14" applyNumberFormat="0" applyFont="0" applyAlignment="0" applyProtection="0"/>
    <xf numFmtId="187" fontId="74" fillId="0" borderId="177" applyFont="0" applyFill="0" applyBorder="0" applyAlignment="0" applyProtection="0">
      <alignment horizontal="left"/>
      <protection locked="0"/>
    </xf>
    <xf numFmtId="250" fontId="121" fillId="0" borderId="187" applyFill="0"/>
    <xf numFmtId="10" fontId="68" fillId="67" borderId="195" applyNumberFormat="0" applyBorder="0" applyAlignment="0" applyProtection="0"/>
    <xf numFmtId="228" fontId="124" fillId="0" borderId="158" applyFill="0">
      <alignment horizontal="center" vertical="center"/>
    </xf>
    <xf numFmtId="0" fontId="7" fillId="14" borderId="14" applyNumberFormat="0" applyFont="0" applyAlignment="0" applyProtection="0"/>
    <xf numFmtId="0" fontId="74" fillId="0" borderId="177" applyNumberFormat="0">
      <alignment horizontal="left"/>
      <protection locked="0"/>
    </xf>
    <xf numFmtId="228" fontId="124" fillId="0" borderId="149" applyFill="0">
      <alignment horizontal="center" vertical="center"/>
    </xf>
    <xf numFmtId="0" fontId="7" fillId="14" borderId="14" applyNumberFormat="0" applyFont="0" applyAlignment="0" applyProtection="0"/>
    <xf numFmtId="271" fontId="11" fillId="0" borderId="168">
      <alignment horizontal="right"/>
    </xf>
    <xf numFmtId="229" fontId="103" fillId="0" borderId="192">
      <alignment vertical="center"/>
      <protection locked="0"/>
    </xf>
    <xf numFmtId="271" fontId="11" fillId="63" borderId="186">
      <alignment horizontal="right"/>
    </xf>
    <xf numFmtId="201" fontId="10" fillId="39" borderId="177" applyNumberFormat="0">
      <alignment horizontal="left"/>
    </xf>
    <xf numFmtId="3" fontId="114" fillId="39" borderId="186">
      <alignment horizontal="center"/>
      <protection locked="0"/>
    </xf>
    <xf numFmtId="185" fontId="74" fillId="0" borderId="186" applyFont="0" applyFill="0" applyBorder="0" applyAlignment="0" applyProtection="0">
      <alignment horizontal="left"/>
      <protection locked="0"/>
    </xf>
    <xf numFmtId="228" fontId="103" fillId="0" borderId="174">
      <alignment vertical="center"/>
      <protection locked="0"/>
    </xf>
    <xf numFmtId="193" fontId="10"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6" applyFont="0" applyFill="0" applyBorder="0" applyAlignment="0" applyProtection="0">
      <alignment horizontal="left"/>
      <protection locked="0"/>
    </xf>
    <xf numFmtId="271" fontId="11" fillId="0" borderId="168">
      <alignment horizontal="right"/>
    </xf>
    <xf numFmtId="49" fontId="74" fillId="0" borderId="168">
      <alignment horizontal="left" vertical="top" wrapText="1"/>
      <protection locked="0"/>
    </xf>
    <xf numFmtId="49" fontId="74" fillId="0" borderId="177">
      <alignment horizontal="left" vertical="top" wrapText="1"/>
      <protection locked="0"/>
    </xf>
    <xf numFmtId="197" fontId="74" fillId="0" borderId="177">
      <alignment horizontal="left"/>
      <protection locked="0"/>
    </xf>
    <xf numFmtId="233" fontId="103" fillId="0" borderId="192">
      <alignment vertical="center"/>
      <protection locked="0"/>
    </xf>
    <xf numFmtId="200" fontId="10" fillId="5" borderId="141" applyFont="0" applyFill="0" applyBorder="0" applyAlignment="0" applyProtection="0"/>
    <xf numFmtId="228" fontId="73" fillId="63" borderId="186" applyFill="0">
      <alignment horizontal="center"/>
    </xf>
    <xf numFmtId="196" fontId="10" fillId="39" borderId="186" applyFont="0" applyFill="0" applyBorder="0" applyAlignment="0">
      <alignment horizontal="left"/>
    </xf>
    <xf numFmtId="0" fontId="7" fillId="14" borderId="14" applyNumberFormat="0" applyFont="0" applyAlignment="0" applyProtection="0"/>
    <xf numFmtId="228" fontId="74" fillId="0" borderId="20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4" applyNumberFormat="0" applyFill="0" applyAlignment="0" applyProtection="0"/>
    <xf numFmtId="0" fontId="7" fillId="14" borderId="14" applyNumberFormat="0" applyFont="0" applyAlignment="0" applyProtection="0"/>
    <xf numFmtId="271" fontId="11" fillId="63" borderId="17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56">
      <alignment vertical="center"/>
      <protection locked="0"/>
    </xf>
    <xf numFmtId="0" fontId="7" fillId="14" borderId="14" applyNumberFormat="0" applyFont="0" applyAlignment="0" applyProtection="0"/>
    <xf numFmtId="0" fontId="10" fillId="62" borderId="189" applyNumberFormat="0" applyFont="0" applyAlignment="0" applyProtection="0"/>
    <xf numFmtId="0" fontId="7" fillId="14" borderId="14" applyNumberFormat="0" applyFont="0" applyAlignment="0" applyProtection="0"/>
    <xf numFmtId="0" fontId="2" fillId="0" borderId="173" applyNumberFormat="0" applyFill="0" applyAlignment="0" applyProtection="0"/>
    <xf numFmtId="228" fontId="136" fillId="68" borderId="20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86" applyNumberFormat="0" applyBorder="0" applyAlignment="0" applyProtection="0"/>
    <xf numFmtId="188" fontId="73" fillId="63" borderId="141" applyFill="0">
      <alignment horizontal="center" vertical="center"/>
    </xf>
    <xf numFmtId="0" fontId="7" fillId="14" borderId="14" applyNumberFormat="0" applyFont="0" applyAlignment="0" applyProtection="0"/>
    <xf numFmtId="254" fontId="10" fillId="39" borderId="168">
      <alignment horizontal="right"/>
      <protection locked="0"/>
    </xf>
    <xf numFmtId="271" fontId="11" fillId="63" borderId="195">
      <alignment horizontal="right"/>
    </xf>
    <xf numFmtId="178" fontId="10" fillId="39" borderId="186">
      <alignment horizontal="center"/>
      <protection locked="0"/>
    </xf>
    <xf numFmtId="191" fontId="74" fillId="0" borderId="159" applyFont="0" applyFill="0" applyBorder="0" applyAlignment="0" applyProtection="0">
      <alignment horizontal="left"/>
      <protection locked="0"/>
    </xf>
    <xf numFmtId="0" fontId="7" fillId="14" borderId="14" applyNumberFormat="0" applyFont="0" applyAlignment="0" applyProtection="0"/>
    <xf numFmtId="0" fontId="73" fillId="63" borderId="186" applyFill="0">
      <alignment horizontal="center"/>
    </xf>
    <xf numFmtId="17" fontId="11" fillId="39" borderId="159">
      <alignment horizontal="center"/>
      <protection locked="0"/>
    </xf>
    <xf numFmtId="0" fontId="2" fillId="0" borderId="146" applyNumberFormat="0" applyFill="0" applyAlignment="0" applyProtection="0"/>
    <xf numFmtId="191" fontId="74" fillId="0" borderId="186" applyFont="0" applyFill="0" applyBorder="0" applyAlignment="0" applyProtection="0">
      <alignment horizontal="left"/>
      <protection locked="0"/>
    </xf>
    <xf numFmtId="0" fontId="53" fillId="59" borderId="188" applyNumberFormat="0" applyAlignment="0" applyProtection="0"/>
    <xf numFmtId="0" fontId="53" fillId="59" borderId="134" applyNumberFormat="0" applyAlignment="0" applyProtection="0"/>
    <xf numFmtId="188" fontId="73" fillId="63" borderId="186" applyFill="0">
      <alignment horizontal="center" vertical="center"/>
    </xf>
    <xf numFmtId="0" fontId="7" fillId="14" borderId="14" applyNumberFormat="0" applyFont="0" applyAlignment="0" applyProtection="0"/>
    <xf numFmtId="228" fontId="136" fillId="68" borderId="148" applyNumberFormat="0">
      <alignment horizontal="right"/>
    </xf>
    <xf numFmtId="0" fontId="10" fillId="62" borderId="162" applyNumberFormat="0" applyFont="0" applyAlignment="0" applyProtection="0"/>
    <xf numFmtId="0" fontId="61" fillId="46" borderId="134" applyNumberFormat="0" applyAlignment="0" applyProtection="0"/>
    <xf numFmtId="0" fontId="7" fillId="14" borderId="14" applyNumberFormat="0" applyFont="0" applyAlignment="0" applyProtection="0"/>
    <xf numFmtId="231" fontId="103" fillId="0" borderId="183">
      <alignment vertical="center"/>
      <protection locked="0"/>
    </xf>
    <xf numFmtId="0" fontId="10" fillId="62" borderId="135"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66" fillId="0" borderId="137" applyNumberFormat="0" applyFill="0" applyAlignment="0" applyProtection="0"/>
    <xf numFmtId="0" fontId="2" fillId="0" borderId="182" applyNumberFormat="0" applyFill="0" applyAlignment="0" applyProtection="0"/>
    <xf numFmtId="271" fontId="11" fillId="0" borderId="150">
      <alignment horizontal="right"/>
    </xf>
    <xf numFmtId="266" fontId="103" fillId="0" borderId="150" applyFill="0">
      <alignment horizontal="center" vertical="center"/>
    </xf>
    <xf numFmtId="10" fontId="68" fillId="67" borderId="150" applyNumberFormat="0" applyBorder="0" applyAlignment="0" applyProtection="0"/>
    <xf numFmtId="276" fontId="20" fillId="0" borderId="150">
      <alignment horizontal="center"/>
    </xf>
    <xf numFmtId="276" fontId="20" fillId="0" borderId="141">
      <alignment horizontal="center"/>
    </xf>
    <xf numFmtId="0" fontId="74" fillId="0" borderId="141" applyNumberFormat="0">
      <alignment horizontal="left"/>
      <protection locked="0"/>
    </xf>
    <xf numFmtId="0" fontId="61" fillId="46" borderId="17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5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83">
      <alignment vertical="center"/>
      <protection locked="0"/>
    </xf>
    <xf numFmtId="0" fontId="7" fillId="14" borderId="14" applyNumberFormat="0" applyFont="0" applyAlignment="0" applyProtection="0"/>
    <xf numFmtId="228" fontId="104" fillId="0" borderId="159" applyFill="0">
      <alignment horizontal="center" vertical="center"/>
    </xf>
    <xf numFmtId="228" fontId="112" fillId="0" borderId="149" applyFill="0">
      <alignment horizontal="center" vertical="center"/>
    </xf>
    <xf numFmtId="228" fontId="73" fillId="63" borderId="195" applyFill="0">
      <alignment horizontal="center"/>
    </xf>
    <xf numFmtId="228" fontId="103" fillId="0" borderId="177" applyFill="0">
      <alignment horizontal="center" vertical="center"/>
    </xf>
    <xf numFmtId="185" fontId="74" fillId="0" borderId="177" applyFont="0" applyFill="0" applyBorder="0" applyAlignment="0" applyProtection="0">
      <alignment horizontal="left"/>
      <protection locked="0"/>
    </xf>
    <xf numFmtId="0" fontId="61" fillId="46" borderId="143" applyNumberFormat="0" applyAlignment="0" applyProtection="0"/>
    <xf numFmtId="0" fontId="7" fillId="14" borderId="14" applyNumberFormat="0" applyFont="0" applyAlignment="0" applyProtection="0"/>
    <xf numFmtId="49" fontId="74" fillId="0" borderId="18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9">
      <alignment horizontal="center"/>
      <protection locked="0"/>
    </xf>
    <xf numFmtId="254" fontId="10" fillId="39" borderId="159">
      <alignment horizontal="right"/>
      <protection locked="0"/>
    </xf>
    <xf numFmtId="178" fontId="10" fillId="39" borderId="15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5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1">
      <alignment horizontal="center"/>
      <protection locked="0"/>
    </xf>
    <xf numFmtId="201" fontId="10" fillId="39" borderId="186" applyNumberFormat="0">
      <alignment horizontal="left"/>
    </xf>
    <xf numFmtId="0" fontId="66" fillId="0" borderId="146" applyNumberFormat="0" applyFill="0" applyAlignment="0" applyProtection="0"/>
    <xf numFmtId="196" fontId="10" fillId="39" borderId="177" applyFont="0" applyFill="0" applyBorder="0" applyAlignment="0">
      <alignment horizontal="left"/>
    </xf>
    <xf numFmtId="0" fontId="7" fillId="14" borderId="14" applyNumberFormat="0" applyFont="0" applyAlignment="0" applyProtection="0"/>
    <xf numFmtId="178" fontId="10" fillId="39" borderId="141">
      <alignment horizontal="center"/>
      <protection locked="0"/>
    </xf>
    <xf numFmtId="0" fontId="7" fillId="14" borderId="14" applyNumberFormat="0" applyFont="0" applyAlignment="0" applyProtection="0"/>
    <xf numFmtId="49" fontId="74" fillId="0" borderId="177">
      <alignment horizontal="left" vertical="top" wrapText="1"/>
      <protection locked="0"/>
    </xf>
    <xf numFmtId="0" fontId="7" fillId="14" borderId="14" applyNumberFormat="0" applyFont="0" applyAlignment="0" applyProtection="0"/>
    <xf numFmtId="0" fontId="53" fillId="59" borderId="134" applyNumberFormat="0" applyAlignment="0" applyProtection="0"/>
    <xf numFmtId="271" fontId="11" fillId="0" borderId="204">
      <alignment horizontal="right"/>
    </xf>
    <xf numFmtId="191" fontId="74" fillId="0" borderId="177" applyFont="0" applyFill="0" applyBorder="0" applyAlignment="0" applyProtection="0">
      <alignment horizontal="left"/>
      <protection locked="0"/>
    </xf>
    <xf numFmtId="230" fontId="103" fillId="0" borderId="183">
      <alignment vertical="center"/>
      <protection locked="0"/>
    </xf>
    <xf numFmtId="233" fontId="103" fillId="0" borderId="201">
      <alignment vertical="center"/>
      <protection locked="0"/>
    </xf>
    <xf numFmtId="190" fontId="74" fillId="0" borderId="186" applyFont="0" applyFill="0" applyBorder="0" applyAlignment="0" applyProtection="0">
      <alignment horizontal="left"/>
      <protection locked="0"/>
    </xf>
    <xf numFmtId="196" fontId="10" fillId="39" borderId="177" applyFont="0" applyFill="0" applyBorder="0" applyAlignment="0">
      <alignment horizontal="left"/>
    </xf>
    <xf numFmtId="0" fontId="7" fillId="14" borderId="14" applyNumberFormat="0" applyFont="0" applyAlignment="0" applyProtection="0"/>
    <xf numFmtId="0" fontId="66" fillId="0" borderId="164" applyNumberFormat="0" applyFill="0" applyAlignment="0" applyProtection="0"/>
    <xf numFmtId="0" fontId="53" fillId="59" borderId="179" applyNumberFormat="0" applyAlignment="0" applyProtection="0"/>
    <xf numFmtId="254" fontId="10" fillId="39" borderId="177">
      <alignment horizontal="right"/>
      <protection locked="0"/>
    </xf>
    <xf numFmtId="178" fontId="10" fillId="39" borderId="186">
      <alignment horizontal="center"/>
      <protection locked="0"/>
    </xf>
    <xf numFmtId="228" fontId="103" fillId="0" borderId="195" applyFill="0">
      <alignment horizontal="center" vertical="center"/>
    </xf>
    <xf numFmtId="254" fontId="10" fillId="39" borderId="186">
      <alignment horizontal="right"/>
      <protection locked="0"/>
    </xf>
    <xf numFmtId="0" fontId="66" fillId="0" borderId="155" applyNumberFormat="0" applyFill="0" applyAlignment="0" applyProtection="0"/>
    <xf numFmtId="0" fontId="7" fillId="14" borderId="14" applyNumberFormat="0" applyFont="0" applyAlignment="0" applyProtection="0"/>
    <xf numFmtId="0" fontId="53" fillId="59" borderId="143" applyNumberFormat="0" applyAlignment="0" applyProtection="0"/>
    <xf numFmtId="0" fontId="2" fillId="0" borderId="155" applyNumberFormat="0" applyFill="0" applyAlignment="0" applyProtection="0"/>
    <xf numFmtId="0" fontId="73" fillId="63" borderId="18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95">
      <alignment horizontal="right"/>
    </xf>
    <xf numFmtId="228" fontId="73" fillId="63" borderId="186" applyFill="0">
      <alignment horizontal="center" vertical="center"/>
    </xf>
    <xf numFmtId="187" fontId="74" fillId="0" borderId="141" applyFont="0" applyFill="0" applyBorder="0" applyAlignment="0" applyProtection="0">
      <alignment horizontal="left"/>
      <protection locked="0"/>
    </xf>
    <xf numFmtId="0" fontId="7" fillId="14" borderId="14" applyNumberFormat="0" applyFont="0" applyAlignment="0" applyProtection="0"/>
    <xf numFmtId="250" fontId="162" fillId="0" borderId="187" applyFill="0"/>
    <xf numFmtId="0" fontId="7" fillId="14" borderId="14" applyNumberFormat="0" applyFont="0" applyAlignment="0" applyProtection="0"/>
    <xf numFmtId="17" fontId="11" fillId="39" borderId="195">
      <alignment horizontal="center"/>
      <protection locked="0"/>
    </xf>
    <xf numFmtId="0" fontId="53" fillId="59" borderId="170" applyNumberFormat="0" applyAlignment="0" applyProtection="0"/>
    <xf numFmtId="188" fontId="73" fillId="63" borderId="177" applyFill="0">
      <alignment horizontal="center" vertical="center"/>
    </xf>
    <xf numFmtId="229" fontId="103" fillId="0" borderId="156">
      <alignment vertical="center"/>
      <protection locked="0"/>
    </xf>
    <xf numFmtId="231" fontId="103" fillId="0" borderId="156">
      <alignment vertical="center"/>
      <protection locked="0"/>
    </xf>
    <xf numFmtId="10" fontId="68" fillId="67" borderId="168" applyNumberFormat="0" applyBorder="0" applyAlignment="0" applyProtection="0"/>
    <xf numFmtId="49" fontId="74" fillId="0" borderId="195">
      <alignment horizontal="left" vertical="top" wrapText="1"/>
      <protection locked="0"/>
    </xf>
    <xf numFmtId="266" fontId="103" fillId="0" borderId="204" applyFill="0">
      <alignment horizontal="center" vertical="center"/>
    </xf>
    <xf numFmtId="178" fontId="10" fillId="39" borderId="177">
      <alignment horizontal="center"/>
      <protection locked="0"/>
    </xf>
    <xf numFmtId="267" fontId="112" fillId="0" borderId="194" applyFill="0">
      <alignment horizontal="center" vertical="center"/>
    </xf>
    <xf numFmtId="0" fontId="61" fillId="46" borderId="134" applyNumberFormat="0" applyAlignment="0" applyProtection="0"/>
    <xf numFmtId="230" fontId="103" fillId="0" borderId="147">
      <alignment vertical="center"/>
      <protection locked="0"/>
    </xf>
    <xf numFmtId="254" fontId="10" fillId="39" borderId="195">
      <alignment horizontal="right"/>
      <protection locked="0"/>
    </xf>
    <xf numFmtId="178" fontId="10" fillId="39" borderId="195">
      <alignment horizontal="center"/>
      <protection locked="0"/>
    </xf>
    <xf numFmtId="185" fontId="74" fillId="0" borderId="204" applyFont="0" applyFill="0" applyBorder="0" applyAlignment="0" applyProtection="0">
      <alignment horizontal="left"/>
      <protection locked="0"/>
    </xf>
    <xf numFmtId="0" fontId="7" fillId="14" borderId="14" applyNumberFormat="0" applyFont="0" applyAlignment="0" applyProtection="0"/>
    <xf numFmtId="3" fontId="114" fillId="39" borderId="177">
      <alignment horizontal="center"/>
      <protection locked="0"/>
    </xf>
    <xf numFmtId="0" fontId="7" fillId="14" borderId="14" applyNumberFormat="0" applyFont="0" applyAlignment="0" applyProtection="0"/>
    <xf numFmtId="0" fontId="66" fillId="0" borderId="155" applyNumberFormat="0" applyFill="0" applyAlignment="0" applyProtection="0"/>
    <xf numFmtId="0" fontId="66" fillId="0" borderId="164" applyNumberFormat="0" applyFill="0" applyAlignment="0" applyProtection="0"/>
    <xf numFmtId="271" fontId="11" fillId="63" borderId="168">
      <alignment horizontal="right"/>
    </xf>
    <xf numFmtId="0" fontId="7" fillId="14" borderId="14" applyNumberFormat="0" applyFont="0" applyAlignment="0" applyProtection="0"/>
    <xf numFmtId="229" fontId="103" fillId="0" borderId="174">
      <alignment vertical="center"/>
      <protection locked="0"/>
    </xf>
    <xf numFmtId="0" fontId="7" fillId="14" borderId="14" applyNumberFormat="0" applyFont="0" applyAlignment="0" applyProtection="0"/>
    <xf numFmtId="228" fontId="103" fillId="0" borderId="168" applyFill="0">
      <alignment horizontal="center" vertical="center"/>
    </xf>
    <xf numFmtId="0" fontId="2" fillId="0" borderId="200" applyNumberFormat="0" applyFill="0" applyAlignment="0" applyProtection="0"/>
    <xf numFmtId="0" fontId="61" fillId="46" borderId="197" applyNumberFormat="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10" fillId="62" borderId="180" applyNumberFormat="0" applyFont="0" applyAlignment="0" applyProtection="0"/>
    <xf numFmtId="231" fontId="103" fillId="0" borderId="183">
      <alignment vertical="center"/>
      <protection locked="0"/>
    </xf>
    <xf numFmtId="0" fontId="7" fillId="14" borderId="14" applyNumberFormat="0" applyFont="0" applyAlignment="0" applyProtection="0"/>
    <xf numFmtId="250" fontId="121" fillId="0" borderId="169" applyFill="0"/>
    <xf numFmtId="0" fontId="7" fillId="14" borderId="14" applyNumberFormat="0" applyFont="0" applyAlignment="0" applyProtection="0"/>
    <xf numFmtId="0" fontId="7" fillId="14" borderId="14" applyNumberFormat="0" applyFont="0" applyAlignment="0" applyProtection="0"/>
    <xf numFmtId="0" fontId="66" fillId="0" borderId="137" applyNumberFormat="0" applyFill="0" applyAlignment="0" applyProtection="0"/>
    <xf numFmtId="0" fontId="2" fillId="0" borderId="137" applyNumberFormat="0" applyFill="0" applyAlignment="0" applyProtection="0"/>
    <xf numFmtId="0" fontId="7" fillId="14" borderId="14" applyNumberFormat="0" applyFont="0" applyAlignment="0" applyProtection="0"/>
    <xf numFmtId="0" fontId="61" fillId="46" borderId="188" applyNumberFormat="0" applyAlignment="0" applyProtection="0"/>
    <xf numFmtId="0" fontId="7" fillId="14" borderId="14" applyNumberFormat="0" applyFont="0" applyAlignment="0" applyProtection="0"/>
    <xf numFmtId="228" fontId="124" fillId="0" borderId="194" applyFill="0">
      <alignment horizontal="center" vertical="center"/>
    </xf>
    <xf numFmtId="231" fontId="103" fillId="0" borderId="192">
      <alignment vertical="center"/>
      <protection locked="0"/>
    </xf>
    <xf numFmtId="0" fontId="66" fillId="0" borderId="182" applyNumberFormat="0" applyFill="0" applyAlignment="0" applyProtection="0"/>
    <xf numFmtId="237" fontId="103" fillId="0" borderId="192">
      <alignment vertical="center"/>
      <protection locked="0"/>
    </xf>
    <xf numFmtId="233" fontId="103" fillId="0" borderId="156">
      <alignment vertical="center"/>
      <protection locked="0"/>
    </xf>
    <xf numFmtId="0" fontId="74" fillId="0" borderId="159" applyNumberFormat="0">
      <alignment horizontal="left"/>
      <protection locked="0"/>
    </xf>
    <xf numFmtId="231" fontId="103" fillId="0" borderId="165">
      <alignment vertical="center"/>
      <protection locked="0"/>
    </xf>
    <xf numFmtId="267" fontId="112" fillId="0" borderId="158" applyFill="0">
      <alignment horizontal="center" vertical="center"/>
    </xf>
    <xf numFmtId="0" fontId="10" fillId="62" borderId="171" applyNumberFormat="0" applyFont="0" applyAlignment="0" applyProtection="0"/>
    <xf numFmtId="37" fontId="70" fillId="0" borderId="185" applyFill="0">
      <alignment horizontal="center" vertical="center"/>
    </xf>
    <xf numFmtId="229" fontId="103" fillId="0" borderId="183">
      <alignment vertical="center"/>
      <protection locked="0"/>
    </xf>
    <xf numFmtId="185" fontId="74" fillId="0" borderId="159" applyFont="0" applyFill="0" applyBorder="0" applyAlignment="0" applyProtection="0">
      <alignment horizontal="left"/>
      <protection locked="0"/>
    </xf>
    <xf numFmtId="3" fontId="114" fillId="39" borderId="159">
      <alignment horizontal="center"/>
      <protection locked="0"/>
    </xf>
    <xf numFmtId="228" fontId="68" fillId="0" borderId="159" applyFill="0">
      <alignment horizontal="center" vertical="center"/>
    </xf>
    <xf numFmtId="188" fontId="73" fillId="63" borderId="159" applyFill="0">
      <alignment horizontal="center" vertical="center"/>
    </xf>
    <xf numFmtId="0" fontId="66" fillId="0" borderId="146" applyNumberFormat="0" applyFill="0" applyAlignment="0" applyProtection="0"/>
    <xf numFmtId="0" fontId="64" fillId="59" borderId="145" applyNumberFormat="0" applyAlignment="0" applyProtection="0"/>
    <xf numFmtId="0" fontId="10" fillId="62" borderId="144" applyNumberFormat="0" applyFont="0" applyAlignment="0" applyProtection="0"/>
    <xf numFmtId="188" fontId="73" fillId="63" borderId="150" applyFill="0">
      <alignment horizontal="center" vertical="center"/>
    </xf>
    <xf numFmtId="0" fontId="10" fillId="62" borderId="144" applyNumberFormat="0" applyFont="0" applyAlignment="0" applyProtection="0"/>
    <xf numFmtId="228" fontId="73" fillId="63" borderId="168" applyFill="0">
      <alignment horizontal="center" vertical="center"/>
    </xf>
    <xf numFmtId="0" fontId="7" fillId="14" borderId="14" applyNumberFormat="0" applyFont="0" applyAlignment="0" applyProtection="0"/>
    <xf numFmtId="17" fontId="11" fillId="39" borderId="177">
      <alignment horizontal="center"/>
      <protection locked="0"/>
    </xf>
    <xf numFmtId="200" fontId="10" fillId="5" borderId="177" applyFont="0" applyFill="0" applyBorder="0" applyAlignment="0" applyProtection="0"/>
    <xf numFmtId="184" fontId="103" fillId="0" borderId="165">
      <alignment vertical="center"/>
      <protection locked="0"/>
    </xf>
    <xf numFmtId="37" fontId="70" fillId="0" borderId="158" applyFill="0">
      <alignment horizontal="center" vertical="center"/>
    </xf>
    <xf numFmtId="228" fontId="73" fillId="63" borderId="195" applyFill="0">
      <alignment horizontal="center" vertical="center"/>
    </xf>
    <xf numFmtId="228" fontId="136" fillId="68" borderId="175" applyNumberFormat="0">
      <alignment horizontal="right"/>
    </xf>
    <xf numFmtId="0" fontId="10" fillId="62" borderId="162" applyNumberFormat="0" applyFont="0" applyAlignment="0" applyProtection="0"/>
    <xf numFmtId="0" fontId="7" fillId="14" borderId="14" applyNumberFormat="0" applyFont="0" applyAlignment="0" applyProtection="0"/>
    <xf numFmtId="254" fontId="10" fillId="39" borderId="159">
      <alignment horizontal="right"/>
      <protection locked="0"/>
    </xf>
    <xf numFmtId="178" fontId="10" fillId="39" borderId="177">
      <alignment horizontal="center"/>
      <protection locked="0"/>
    </xf>
    <xf numFmtId="192" fontId="74" fillId="0" borderId="186" applyFont="0" applyFill="0" applyBorder="0" applyAlignment="0" applyProtection="0">
      <alignment horizontal="left"/>
      <protection locked="0"/>
    </xf>
    <xf numFmtId="271" fontId="11" fillId="0" borderId="159">
      <alignment horizontal="right"/>
    </xf>
    <xf numFmtId="0" fontId="7" fillId="14" borderId="14" applyNumberFormat="0" applyFont="0" applyAlignment="0" applyProtection="0"/>
    <xf numFmtId="0" fontId="7" fillId="14" borderId="14" applyNumberFormat="0" applyFont="0" applyAlignment="0" applyProtection="0"/>
    <xf numFmtId="187" fontId="74" fillId="0" borderId="1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3" applyNumberFormat="0" applyAlignment="0" applyProtection="0"/>
    <xf numFmtId="250" fontId="121" fillId="0" borderId="196" applyFill="0"/>
    <xf numFmtId="237" fontId="103" fillId="0" borderId="165">
      <alignment vertical="center"/>
      <protection locked="0"/>
    </xf>
    <xf numFmtId="0" fontId="10" fillId="62" borderId="19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1" applyFont="0" applyFill="0" applyBorder="0" applyAlignment="0" applyProtection="0">
      <alignment horizontal="left"/>
      <protection locked="0"/>
    </xf>
    <xf numFmtId="0" fontId="7" fillId="14" borderId="14" applyNumberFormat="0" applyFont="0" applyAlignment="0" applyProtection="0"/>
    <xf numFmtId="233" fontId="103" fillId="0" borderId="174">
      <alignment vertical="center"/>
      <protection locked="0"/>
    </xf>
    <xf numFmtId="228" fontId="68" fillId="0" borderId="195" applyFill="0">
      <alignment horizontal="center" vertical="center"/>
    </xf>
    <xf numFmtId="228" fontId="103" fillId="0" borderId="165">
      <alignment vertical="center"/>
      <protection locked="0"/>
    </xf>
    <xf numFmtId="178" fontId="10" fillId="39" borderId="141">
      <alignment horizontal="center"/>
      <protection locked="0"/>
    </xf>
    <xf numFmtId="0" fontId="74" fillId="0" borderId="186" applyNumberFormat="0">
      <alignment horizontal="left"/>
      <protection locked="0"/>
    </xf>
    <xf numFmtId="0" fontId="53" fillId="59" borderId="170" applyNumberFormat="0" applyAlignment="0" applyProtection="0"/>
    <xf numFmtId="0" fontId="61" fillId="46" borderId="170" applyNumberFormat="0" applyAlignment="0" applyProtection="0"/>
    <xf numFmtId="0" fontId="7" fillId="14" borderId="14" applyNumberFormat="0" applyFont="0" applyAlignment="0" applyProtection="0"/>
    <xf numFmtId="188" fontId="73" fillId="63" borderId="177" applyFill="0">
      <alignment horizontal="center" vertical="center"/>
    </xf>
    <xf numFmtId="228" fontId="73" fillId="63" borderId="159" applyFill="0">
      <alignment horizontal="center" vertical="center"/>
    </xf>
    <xf numFmtId="228" fontId="73" fillId="63" borderId="177" applyFill="0">
      <alignment horizontal="center"/>
    </xf>
    <xf numFmtId="228" fontId="112" fillId="0" borderId="194" applyFill="0">
      <alignment horizontal="center" vertical="center"/>
    </xf>
    <xf numFmtId="49" fontId="74" fillId="0" borderId="2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8" applyFont="0" applyFill="0" applyBorder="0" applyAlignment="0" applyProtection="0">
      <alignment horizontal="left"/>
      <protection locked="0"/>
    </xf>
    <xf numFmtId="187" fontId="74" fillId="0" borderId="186" applyFont="0" applyFill="0" applyBorder="0" applyAlignment="0" applyProtection="0">
      <alignment horizontal="left"/>
      <protection locked="0"/>
    </xf>
    <xf numFmtId="37" fontId="70" fillId="0" borderId="194" applyFill="0">
      <alignment horizontal="center" vertical="center"/>
    </xf>
    <xf numFmtId="233" fontId="103" fillId="0" borderId="183">
      <alignment vertical="center"/>
      <protection locked="0"/>
    </xf>
    <xf numFmtId="271" fontId="11" fillId="63" borderId="159">
      <alignment horizontal="right"/>
    </xf>
    <xf numFmtId="0" fontId="7" fillId="14" borderId="14" applyNumberFormat="0" applyFont="0" applyAlignment="0" applyProtection="0"/>
    <xf numFmtId="0" fontId="53" fillId="59" borderId="152" applyNumberFormat="0" applyAlignment="0" applyProtection="0"/>
    <xf numFmtId="228" fontId="73" fillId="63" borderId="186" applyFill="0">
      <alignment horizontal="center" vertical="center"/>
    </xf>
    <xf numFmtId="0" fontId="10" fillId="62" borderId="171" applyNumberFormat="0" applyFont="0" applyAlignment="0" applyProtection="0"/>
    <xf numFmtId="0" fontId="7" fillId="14" borderId="14" applyNumberFormat="0" applyFont="0" applyAlignment="0" applyProtection="0"/>
    <xf numFmtId="254" fontId="10" fillId="39" borderId="186">
      <alignment horizontal="right"/>
      <protection locked="0"/>
    </xf>
    <xf numFmtId="0" fontId="7" fillId="14" borderId="14" applyNumberFormat="0" applyFont="0" applyAlignment="0" applyProtection="0"/>
    <xf numFmtId="228" fontId="73" fillId="63" borderId="159" applyFill="0">
      <alignment horizontal="center"/>
    </xf>
    <xf numFmtId="0" fontId="7" fillId="14" borderId="14" applyNumberFormat="0" applyFont="0" applyAlignment="0" applyProtection="0"/>
    <xf numFmtId="250" fontId="162" fillId="0" borderId="160" applyFill="0"/>
    <xf numFmtId="228" fontId="74" fillId="0" borderId="195" applyNumberFormat="0">
      <alignment horizontal="left"/>
      <protection locked="0"/>
    </xf>
    <xf numFmtId="228" fontId="103" fillId="0" borderId="159" applyFill="0">
      <alignment horizontal="center" vertical="center"/>
    </xf>
    <xf numFmtId="228" fontId="121" fillId="0" borderId="157" applyNumberFormat="0"/>
    <xf numFmtId="0" fontId="7" fillId="14" borderId="14" applyNumberFormat="0" applyFont="0" applyAlignment="0" applyProtection="0"/>
    <xf numFmtId="231" fontId="103" fillId="0" borderId="201">
      <alignment vertical="center"/>
      <protection locked="0"/>
    </xf>
    <xf numFmtId="0" fontId="10" fillId="62" borderId="171" applyNumberFormat="0" applyFont="0" applyAlignment="0" applyProtection="0"/>
    <xf numFmtId="0" fontId="7" fillId="14" borderId="14" applyNumberFormat="0" applyFont="0" applyAlignment="0" applyProtection="0"/>
    <xf numFmtId="17" fontId="11" fillId="39" borderId="186">
      <alignment horizontal="center"/>
      <protection locked="0"/>
    </xf>
    <xf numFmtId="0" fontId="61" fillId="46" borderId="161" applyNumberFormat="0" applyAlignment="0" applyProtection="0"/>
    <xf numFmtId="178" fontId="10" fillId="39" borderId="14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45" applyNumberFormat="0" applyAlignment="0" applyProtection="0"/>
    <xf numFmtId="0" fontId="10" fillId="62" borderId="144" applyNumberFormat="0" applyFont="0" applyAlignment="0" applyProtection="0"/>
    <xf numFmtId="0" fontId="7" fillId="14" borderId="14" applyNumberFormat="0" applyFont="0" applyAlignment="0" applyProtection="0"/>
    <xf numFmtId="232" fontId="103" fillId="0" borderId="138">
      <alignment vertical="center"/>
      <protection locked="0"/>
    </xf>
    <xf numFmtId="229" fontId="103" fillId="0" borderId="138">
      <alignment vertical="center"/>
      <protection locked="0"/>
    </xf>
    <xf numFmtId="228" fontId="103" fillId="0" borderId="138">
      <alignment vertical="center"/>
      <protection locked="0"/>
    </xf>
    <xf numFmtId="237" fontId="103" fillId="0" borderId="138">
      <alignment vertical="center"/>
      <protection locked="0"/>
    </xf>
    <xf numFmtId="184" fontId="103" fillId="0" borderId="138">
      <alignment vertical="center"/>
      <protection locked="0"/>
    </xf>
    <xf numFmtId="233" fontId="103" fillId="0" borderId="138">
      <alignment vertical="center"/>
      <protection locked="0"/>
    </xf>
    <xf numFmtId="233" fontId="103" fillId="0" borderId="138">
      <alignment vertical="center"/>
      <protection locked="0"/>
    </xf>
    <xf numFmtId="231" fontId="103" fillId="0" borderId="138">
      <alignment vertical="center"/>
      <protection locked="0"/>
    </xf>
    <xf numFmtId="231" fontId="103" fillId="0" borderId="138">
      <alignment vertical="center"/>
      <protection locked="0"/>
    </xf>
    <xf numFmtId="230" fontId="103" fillId="0" borderId="13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7" applyFill="0">
      <alignment horizontal="center" vertical="center"/>
    </xf>
    <xf numFmtId="230" fontId="103" fillId="0" borderId="174">
      <alignment vertical="center"/>
      <protection locked="0"/>
    </xf>
    <xf numFmtId="232" fontId="103" fillId="0" borderId="17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
      <alignment horizontal="center"/>
      <protection locked="0"/>
    </xf>
    <xf numFmtId="230" fontId="103" fillId="0" borderId="192">
      <alignment vertical="center"/>
      <protection locked="0"/>
    </xf>
    <xf numFmtId="0" fontId="61" fillId="46" borderId="179" applyNumberFormat="0" applyAlignment="0" applyProtection="0"/>
    <xf numFmtId="0" fontId="61" fillId="46" borderId="152" applyNumberFormat="0" applyAlignment="0" applyProtection="0"/>
    <xf numFmtId="0" fontId="10" fillId="62" borderId="162" applyNumberFormat="0" applyFont="0" applyAlignment="0" applyProtection="0"/>
    <xf numFmtId="0" fontId="10" fillId="62" borderId="162"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250" fontId="121" fillId="0" borderId="151" applyFill="0"/>
    <xf numFmtId="266" fontId="103" fillId="0" borderId="159" applyFill="0">
      <alignment horizontal="center" vertical="center"/>
    </xf>
    <xf numFmtId="0" fontId="7" fillId="14" borderId="14" applyNumberFormat="0" applyFont="0" applyAlignment="0" applyProtection="0"/>
    <xf numFmtId="0" fontId="64" fillId="59" borderId="181" applyNumberFormat="0" applyAlignment="0" applyProtection="0"/>
    <xf numFmtId="10" fontId="68" fillId="67" borderId="159" applyNumberFormat="0" applyBorder="0" applyAlignment="0" applyProtection="0"/>
    <xf numFmtId="0" fontId="7" fillId="14" borderId="14" applyNumberFormat="0" applyFont="0" applyAlignment="0" applyProtection="0"/>
    <xf numFmtId="0" fontId="64" fillId="59" borderId="199" applyNumberFormat="0" applyAlignment="0" applyProtection="0"/>
    <xf numFmtId="0" fontId="7" fillId="14" borderId="14" applyNumberFormat="0" applyFont="0" applyAlignment="0" applyProtection="0"/>
    <xf numFmtId="201" fontId="10" fillId="39" borderId="177" applyNumberFormat="0">
      <alignment horizontal="left"/>
    </xf>
    <xf numFmtId="49" fontId="74" fillId="0" borderId="195">
      <alignment horizontal="left" vertical="top" wrapText="1"/>
      <protection locked="0"/>
    </xf>
    <xf numFmtId="0" fontId="7" fillId="14" borderId="14" applyNumberFormat="0" applyFont="0" applyAlignment="0" applyProtection="0"/>
    <xf numFmtId="0" fontId="53" fillId="59" borderId="161" applyNumberFormat="0" applyAlignment="0" applyProtection="0"/>
    <xf numFmtId="250" fontId="121" fillId="0" borderId="178" applyFill="0"/>
    <xf numFmtId="228" fontId="112" fillId="0" borderId="203" applyFill="0">
      <alignment horizontal="center" vertical="center"/>
    </xf>
    <xf numFmtId="0" fontId="7" fillId="14" borderId="14" applyNumberFormat="0" applyFont="0" applyAlignment="0" applyProtection="0"/>
    <xf numFmtId="0" fontId="10" fillId="62" borderId="198" applyNumberFormat="0" applyFont="0" applyAlignment="0" applyProtection="0"/>
    <xf numFmtId="228" fontId="121" fillId="0" borderId="193" applyNumberFormat="0"/>
    <xf numFmtId="231" fontId="103" fillId="0" borderId="147">
      <alignment vertical="center"/>
      <protection locked="0"/>
    </xf>
    <xf numFmtId="233" fontId="103" fillId="0" borderId="147">
      <alignment vertical="center"/>
      <protection locked="0"/>
    </xf>
    <xf numFmtId="233" fontId="103" fillId="0" borderId="147">
      <alignment vertical="center"/>
      <protection locked="0"/>
    </xf>
    <xf numFmtId="184" fontId="103" fillId="0" borderId="147">
      <alignment vertical="center"/>
      <protection locked="0"/>
    </xf>
    <xf numFmtId="237" fontId="103" fillId="0" borderId="147">
      <alignment vertical="center"/>
      <protection locked="0"/>
    </xf>
    <xf numFmtId="228" fontId="103" fillId="0" borderId="147">
      <alignment vertical="center"/>
      <protection locked="0"/>
    </xf>
    <xf numFmtId="229" fontId="103" fillId="0" borderId="147">
      <alignment vertical="center"/>
      <protection locked="0"/>
    </xf>
    <xf numFmtId="232" fontId="103" fillId="0" borderId="147">
      <alignment vertical="center"/>
      <protection locked="0"/>
    </xf>
    <xf numFmtId="228" fontId="121" fillId="0" borderId="139" applyNumberFormat="0"/>
    <xf numFmtId="0" fontId="10" fillId="62" borderId="171" applyNumberFormat="0" applyFont="0" applyAlignment="0" applyProtection="0"/>
    <xf numFmtId="228" fontId="136" fillId="68" borderId="139" applyNumberFormat="0">
      <alignment horizontal="right"/>
    </xf>
    <xf numFmtId="228" fontId="112" fillId="0" borderId="140" applyFill="0">
      <alignment horizontal="center" vertical="center"/>
    </xf>
    <xf numFmtId="228" fontId="124" fillId="0" borderId="140" applyFill="0">
      <alignment horizontal="center" vertical="center"/>
    </xf>
    <xf numFmtId="267" fontId="112" fillId="0" borderId="140" applyFill="0">
      <alignment horizontal="center" vertical="center"/>
    </xf>
    <xf numFmtId="37" fontId="70" fillId="0" borderId="140" applyFill="0">
      <alignment horizontal="center" vertical="center"/>
    </xf>
    <xf numFmtId="184" fontId="103" fillId="0" borderId="174">
      <alignment vertical="center"/>
      <protection locked="0"/>
    </xf>
    <xf numFmtId="0" fontId="7" fillId="14" borderId="14" applyNumberFormat="0" applyFont="0" applyAlignment="0" applyProtection="0"/>
    <xf numFmtId="196" fontId="10" fillId="39" borderId="168" applyFont="0" applyFill="0" applyBorder="0" applyAlignment="0">
      <alignment horizontal="left"/>
    </xf>
    <xf numFmtId="228" fontId="121" fillId="0" borderId="184" applyNumberFormat="0"/>
    <xf numFmtId="191" fontId="74" fillId="0" borderId="1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0" applyFill="0"/>
    <xf numFmtId="0" fontId="74" fillId="0" borderId="1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7" applyFont="0" applyFill="0" applyBorder="0" applyAlignment="0" applyProtection="0">
      <alignment horizontal="left"/>
      <protection locked="0"/>
    </xf>
    <xf numFmtId="254" fontId="10" fillId="39" borderId="204">
      <alignment horizontal="right"/>
      <protection locked="0"/>
    </xf>
    <xf numFmtId="0" fontId="7" fillId="14" borderId="14" applyNumberFormat="0" applyFont="0" applyAlignment="0" applyProtection="0"/>
    <xf numFmtId="254" fontId="10" fillId="39" borderId="177">
      <alignment horizontal="right"/>
      <protection locked="0"/>
    </xf>
    <xf numFmtId="187" fontId="74" fillId="0" borderId="177" applyFont="0" applyFill="0" applyBorder="0" applyAlignment="0" applyProtection="0">
      <alignment horizontal="left"/>
      <protection locked="0"/>
    </xf>
    <xf numFmtId="49" fontId="74" fillId="0" borderId="150">
      <alignment horizontal="left" vertical="top" wrapText="1"/>
      <protection locked="0"/>
    </xf>
    <xf numFmtId="200" fontId="10" fillId="5" borderId="177" applyFont="0" applyFill="0" applyBorder="0" applyAlignment="0" applyProtection="0"/>
    <xf numFmtId="0" fontId="10" fillId="62" borderId="153" applyNumberFormat="0" applyFont="0" applyAlignment="0" applyProtection="0"/>
    <xf numFmtId="0" fontId="7" fillId="14" borderId="14" applyNumberFormat="0" applyFont="0" applyAlignment="0" applyProtection="0"/>
    <xf numFmtId="192" fontId="74" fillId="0" borderId="1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3" applyFill="0"/>
    <xf numFmtId="0" fontId="7" fillId="14" borderId="14" applyNumberFormat="0" applyFont="0" applyAlignment="0" applyProtection="0"/>
    <xf numFmtId="0" fontId="64" fillId="59" borderId="181" applyNumberFormat="0" applyAlignment="0" applyProtection="0"/>
    <xf numFmtId="250" fontId="121" fillId="0" borderId="196" applyFill="0"/>
    <xf numFmtId="231" fontId="103" fillId="0" borderId="165">
      <alignment vertical="center"/>
      <protection locked="0"/>
    </xf>
    <xf numFmtId="250" fontId="162" fillId="0" borderId="196" applyFill="0"/>
    <xf numFmtId="0" fontId="66" fillId="0" borderId="146" applyNumberFormat="0" applyFill="0" applyAlignment="0" applyProtection="0"/>
    <xf numFmtId="10" fontId="68" fillId="67" borderId="141" applyNumberFormat="0" applyBorder="0" applyAlignment="0" applyProtection="0"/>
    <xf numFmtId="201" fontId="10" fillId="39" borderId="141" applyNumberFormat="0">
      <alignment horizontal="left"/>
    </xf>
    <xf numFmtId="271" fontId="11" fillId="0" borderId="141">
      <alignment horizontal="right"/>
    </xf>
    <xf numFmtId="190" fontId="74" fillId="0" borderId="141" applyFont="0" applyFill="0" applyBorder="0" applyAlignment="0" applyProtection="0">
      <alignment horizontal="left"/>
      <protection locked="0"/>
    </xf>
    <xf numFmtId="192" fontId="74" fillId="0" borderId="141" applyFont="0" applyFill="0" applyBorder="0" applyAlignment="0" applyProtection="0">
      <alignment horizontal="left"/>
      <protection locked="0"/>
    </xf>
    <xf numFmtId="191" fontId="74" fillId="0" borderId="141" applyFont="0" applyFill="0" applyBorder="0" applyAlignment="0" applyProtection="0">
      <alignment horizontal="left"/>
      <protection locked="0"/>
    </xf>
    <xf numFmtId="266" fontId="103" fillId="0" borderId="141" applyFill="0">
      <alignment horizontal="center" vertical="center"/>
    </xf>
    <xf numFmtId="184" fontId="68" fillId="0" borderId="141" applyFill="0">
      <alignment horizontal="center" vertical="center"/>
    </xf>
    <xf numFmtId="228" fontId="103" fillId="0" borderId="141" applyFill="0">
      <alignment horizontal="center" vertical="center"/>
    </xf>
    <xf numFmtId="228" fontId="68" fillId="0" borderId="141" applyFill="0">
      <alignment horizontal="center" vertical="center"/>
    </xf>
    <xf numFmtId="228" fontId="104" fillId="0" borderId="141" applyFill="0">
      <alignment horizontal="center" vertical="center"/>
    </xf>
    <xf numFmtId="228" fontId="79" fillId="0" borderId="141" applyFill="0">
      <alignment horizontal="center" vertical="center"/>
    </xf>
    <xf numFmtId="178" fontId="10" fillId="39" borderId="141">
      <alignment horizontal="center"/>
      <protection locked="0"/>
    </xf>
    <xf numFmtId="178" fontId="10" fillId="39" borderId="141">
      <alignment horizontal="center"/>
      <protection locked="0"/>
    </xf>
    <xf numFmtId="254" fontId="10" fillId="39" borderId="141">
      <alignment horizontal="right"/>
      <protection locked="0"/>
    </xf>
    <xf numFmtId="228" fontId="74" fillId="0" borderId="141" applyNumberFormat="0">
      <alignment horizontal="left"/>
      <protection locked="0"/>
    </xf>
    <xf numFmtId="49" fontId="74" fillId="0" borderId="141">
      <alignment horizontal="left" vertical="top" wrapText="1"/>
      <protection locked="0"/>
    </xf>
    <xf numFmtId="196" fontId="10" fillId="39" borderId="141" applyFont="0" applyFill="0" applyBorder="0" applyAlignment="0">
      <alignment horizontal="left"/>
    </xf>
    <xf numFmtId="17" fontId="11" fillId="39" borderId="141">
      <alignment horizontal="center"/>
      <protection locked="0"/>
    </xf>
    <xf numFmtId="254" fontId="10" fillId="39" borderId="141">
      <alignment horizontal="right"/>
      <protection locked="0"/>
    </xf>
    <xf numFmtId="228" fontId="73" fillId="63" borderId="141" applyFill="0">
      <alignment horizontal="center" vertical="center"/>
    </xf>
    <xf numFmtId="228" fontId="73" fillId="63" borderId="141" applyFill="0">
      <alignment horizontal="center"/>
    </xf>
    <xf numFmtId="3" fontId="114" fillId="39" borderId="141">
      <alignment horizontal="center"/>
      <protection locked="0"/>
    </xf>
    <xf numFmtId="0" fontId="7" fillId="14" borderId="14" applyNumberFormat="0" applyFont="0" applyAlignment="0" applyProtection="0"/>
    <xf numFmtId="185" fontId="74" fillId="0" borderId="141" applyFont="0" applyFill="0" applyBorder="0" applyAlignment="0" applyProtection="0">
      <alignment horizontal="left"/>
      <protection locked="0"/>
    </xf>
    <xf numFmtId="250" fontId="162" fillId="0" borderId="142" applyFill="0"/>
    <xf numFmtId="0" fontId="7" fillId="14" borderId="14" applyNumberFormat="0" applyFont="0" applyAlignment="0" applyProtection="0"/>
    <xf numFmtId="250" fontId="121" fillId="0" borderId="142" applyFill="0"/>
    <xf numFmtId="271" fontId="11" fillId="63" borderId="141">
      <alignment horizontal="right"/>
    </xf>
    <xf numFmtId="271" fontId="11" fillId="0" borderId="141">
      <alignment horizontal="right"/>
    </xf>
    <xf numFmtId="187" fontId="74" fillId="0" borderId="141" applyFont="0" applyFill="0" applyBorder="0" applyAlignment="0" applyProtection="0">
      <alignment horizontal="left"/>
      <protection locked="0"/>
    </xf>
    <xf numFmtId="228" fontId="74" fillId="0" borderId="177" applyNumberFormat="0">
      <alignment horizontal="left"/>
      <protection locked="0"/>
    </xf>
    <xf numFmtId="237" fontId="103" fillId="0" borderId="174">
      <alignment vertical="center"/>
      <protection locked="0"/>
    </xf>
    <xf numFmtId="250" fontId="121" fillId="0" borderId="178" applyFill="0"/>
    <xf numFmtId="0" fontId="64" fillId="59" borderId="154" applyNumberFormat="0" applyAlignment="0" applyProtection="0"/>
    <xf numFmtId="0" fontId="61" fillId="46" borderId="143" applyNumberFormat="0" applyAlignment="0" applyProtection="0"/>
    <xf numFmtId="196" fontId="10" fillId="39" borderId="150" applyFont="0" applyFill="0" applyBorder="0" applyAlignment="0">
      <alignment horizontal="left"/>
    </xf>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4" applyNumberFormat="0" applyFill="0" applyAlignment="0" applyProtection="0"/>
    <xf numFmtId="0" fontId="53" fillId="59" borderId="188" applyNumberFormat="0" applyAlignment="0" applyProtection="0"/>
    <xf numFmtId="0" fontId="74" fillId="0" borderId="150" applyNumberFormat="0">
      <alignment horizontal="left"/>
      <protection locked="0"/>
    </xf>
    <xf numFmtId="185"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41" applyFill="0">
      <alignment horizontal="center"/>
    </xf>
    <xf numFmtId="178" fontId="10" fillId="39" borderId="141">
      <alignment horizontal="center"/>
      <protection locked="0"/>
    </xf>
    <xf numFmtId="0" fontId="53" fillId="59" borderId="143" applyNumberFormat="0" applyAlignment="0" applyProtection="0"/>
    <xf numFmtId="3" fontId="114" fillId="39" borderId="168">
      <alignment horizontal="center"/>
      <protection locked="0"/>
    </xf>
    <xf numFmtId="0" fontId="10" fillId="62" borderId="153" applyNumberFormat="0" applyFont="0" applyAlignment="0" applyProtection="0"/>
    <xf numFmtId="0" fontId="7" fillId="14" borderId="14" applyNumberFormat="0" applyFont="0" applyAlignment="0" applyProtection="0"/>
    <xf numFmtId="193" fontId="10" fillId="0" borderId="177" applyFont="0" applyFill="0" applyBorder="0" applyAlignment="0" applyProtection="0">
      <alignment horizontal="left"/>
      <protection locked="0"/>
    </xf>
    <xf numFmtId="0" fontId="7" fillId="14" borderId="14" applyNumberFormat="0" applyFont="0" applyAlignment="0" applyProtection="0"/>
    <xf numFmtId="178" fontId="10" fillId="39" borderId="16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7" applyFill="0">
      <alignment horizontal="center"/>
    </xf>
    <xf numFmtId="0" fontId="2"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50">
      <alignment horizontal="right"/>
      <protection locked="0"/>
    </xf>
    <xf numFmtId="178" fontId="10" fillId="39" borderId="150">
      <alignment horizontal="center"/>
      <protection locked="0"/>
    </xf>
    <xf numFmtId="228" fontId="74" fillId="0" borderId="150" applyNumberFormat="0">
      <alignment horizontal="left"/>
      <protection locked="0"/>
    </xf>
    <xf numFmtId="197" fontId="74" fillId="0" borderId="141">
      <alignment horizontal="left"/>
      <protection locked="0"/>
    </xf>
    <xf numFmtId="178" fontId="10" fillId="39" borderId="150">
      <alignment horizontal="center"/>
      <protection locked="0"/>
    </xf>
    <xf numFmtId="228" fontId="79" fillId="0" borderId="150" applyFill="0">
      <alignment horizontal="center" vertical="center"/>
    </xf>
    <xf numFmtId="49" fontId="74" fillId="0" borderId="15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04" applyFill="0">
      <alignment horizontal="center" vertical="center"/>
    </xf>
    <xf numFmtId="0" fontId="7" fillId="14" borderId="14" applyNumberFormat="0" applyFont="0" applyAlignment="0" applyProtection="0"/>
    <xf numFmtId="254" fontId="10" fillId="39" borderId="168">
      <alignment horizontal="right"/>
      <protection locked="0"/>
    </xf>
    <xf numFmtId="49" fontId="74" fillId="0" borderId="20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64" fillId="59" borderId="172" applyNumberFormat="0" applyAlignment="0" applyProtection="0"/>
    <xf numFmtId="237" fontId="103" fillId="0" borderId="183">
      <alignment vertical="center"/>
      <protection locked="0"/>
    </xf>
    <xf numFmtId="0" fontId="7" fillId="14" borderId="14" applyNumberFormat="0" applyFont="0" applyAlignment="0" applyProtection="0"/>
    <xf numFmtId="232" fontId="103" fillId="0" borderId="183">
      <alignment vertical="center"/>
      <protection locked="0"/>
    </xf>
    <xf numFmtId="254" fontId="10" fillId="39" borderId="195">
      <alignment horizontal="right"/>
      <protection locked="0"/>
    </xf>
    <xf numFmtId="0" fontId="7" fillId="14" borderId="14" applyNumberFormat="0" applyFont="0" applyAlignment="0" applyProtection="0"/>
    <xf numFmtId="17" fontId="11" fillId="39" borderId="204">
      <alignment horizontal="center"/>
      <protection locked="0"/>
    </xf>
    <xf numFmtId="0" fontId="66" fillId="0" borderId="191" applyNumberFormat="0" applyFill="0" applyAlignment="0" applyProtection="0"/>
    <xf numFmtId="178" fontId="10" fillId="39" borderId="141">
      <alignment horizontal="center"/>
      <protection locked="0"/>
    </xf>
    <xf numFmtId="192" fontId="74" fillId="0" borderId="177" applyFont="0" applyFill="0" applyBorder="0" applyAlignment="0" applyProtection="0">
      <alignment horizontal="left"/>
      <protection locked="0"/>
    </xf>
    <xf numFmtId="250" fontId="121" fillId="0" borderId="142" applyFill="0"/>
    <xf numFmtId="228" fontId="68" fillId="0" borderId="177" applyFill="0">
      <alignment horizontal="center" vertical="center"/>
    </xf>
    <xf numFmtId="178" fontId="10" fillId="39" borderId="195">
      <alignment horizontal="center"/>
      <protection locked="0"/>
    </xf>
    <xf numFmtId="0" fontId="7" fillId="14" borderId="14" applyNumberFormat="0" applyFont="0" applyAlignment="0" applyProtection="0"/>
    <xf numFmtId="0" fontId="73" fillId="63" borderId="159" applyFill="0">
      <alignment horizontal="center"/>
    </xf>
    <xf numFmtId="0" fontId="7" fillId="14" borderId="14" applyNumberFormat="0" applyFont="0" applyAlignment="0" applyProtection="0"/>
    <xf numFmtId="267" fontId="112" fillId="0" borderId="1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7" applyFont="0" applyFill="0" applyBorder="0" applyAlignment="0" applyProtection="0">
      <alignment horizontal="left"/>
      <protection locked="0"/>
    </xf>
    <xf numFmtId="0" fontId="7" fillId="14" borderId="14" applyNumberFormat="0" applyFont="0" applyAlignment="0" applyProtection="0"/>
    <xf numFmtId="228" fontId="103" fillId="0" borderId="183">
      <alignment vertical="center"/>
      <protection locked="0"/>
    </xf>
    <xf numFmtId="276" fontId="20" fillId="0" borderId="177">
      <alignment horizontal="center"/>
    </xf>
    <xf numFmtId="228" fontId="73" fillId="63" borderId="1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4" applyNumberFormat="0" applyFill="0" applyAlignment="0" applyProtection="0"/>
    <xf numFmtId="0" fontId="73" fillId="63" borderId="16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03" applyFill="0">
      <alignment horizontal="center" vertical="center"/>
    </xf>
    <xf numFmtId="0" fontId="61" fillId="46" borderId="197" applyNumberFormat="0" applyAlignment="0" applyProtection="0"/>
    <xf numFmtId="228" fontId="136" fillId="68" borderId="166" applyNumberFormat="0">
      <alignment horizontal="right"/>
    </xf>
    <xf numFmtId="187" fontId="74" fillId="0" borderId="150" applyFont="0" applyFill="0" applyBorder="0" applyAlignment="0" applyProtection="0">
      <alignment horizontal="left"/>
      <protection locked="0"/>
    </xf>
    <xf numFmtId="0" fontId="7" fillId="14" borderId="14" applyNumberFormat="0" applyFont="0" applyAlignment="0" applyProtection="0"/>
    <xf numFmtId="271" fontId="11" fillId="0" borderId="150">
      <alignment horizontal="right"/>
    </xf>
    <xf numFmtId="185" fontId="74" fillId="0" borderId="150" applyFont="0" applyFill="0" applyBorder="0" applyAlignment="0" applyProtection="0">
      <alignment horizontal="left"/>
      <protection locked="0"/>
    </xf>
    <xf numFmtId="250" fontId="121" fillId="0" borderId="151" applyFill="0"/>
    <xf numFmtId="228" fontId="73" fillId="63" borderId="150" applyFill="0">
      <alignment horizontal="center"/>
    </xf>
    <xf numFmtId="271" fontId="11" fillId="63" borderId="150">
      <alignment horizontal="right"/>
    </xf>
    <xf numFmtId="250" fontId="162" fillId="0" borderId="151" applyFill="0"/>
    <xf numFmtId="3" fontId="114" fillId="39" borderId="150">
      <alignment horizontal="center"/>
      <protection locked="0"/>
    </xf>
    <xf numFmtId="237" fontId="103" fillId="0" borderId="156">
      <alignment vertical="center"/>
      <protection locked="0"/>
    </xf>
    <xf numFmtId="0" fontId="7" fillId="14" borderId="14" applyNumberFormat="0" applyFont="0" applyAlignment="0" applyProtection="0"/>
    <xf numFmtId="228" fontId="79" fillId="0" borderId="195" applyFill="0">
      <alignment horizontal="center" vertical="center"/>
    </xf>
    <xf numFmtId="200" fontId="10" fillId="5" borderId="14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9" applyNumberFormat="0" applyAlignment="0" applyProtection="0"/>
    <xf numFmtId="276" fontId="20" fillId="0" borderId="19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59" applyNumberFormat="0">
      <alignment horizontal="left"/>
      <protection locked="0"/>
    </xf>
    <xf numFmtId="0" fontId="7" fillId="14" borderId="14" applyNumberFormat="0" applyFont="0" applyAlignment="0" applyProtection="0"/>
    <xf numFmtId="49" fontId="74" fillId="0" borderId="15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89" applyNumberFormat="0" applyFont="0" applyAlignment="0" applyProtection="0"/>
    <xf numFmtId="0" fontId="2" fillId="0" borderId="155" applyNumberFormat="0" applyFill="0" applyAlignment="0" applyProtection="0"/>
    <xf numFmtId="178" fontId="10" fillId="39" borderId="177">
      <alignment horizontal="center"/>
      <protection locked="0"/>
    </xf>
    <xf numFmtId="0" fontId="7" fillId="14" borderId="14" applyNumberFormat="0" applyFont="0" applyAlignment="0" applyProtection="0"/>
    <xf numFmtId="232" fontId="103" fillId="0" borderId="201">
      <alignment vertical="center"/>
      <protection locked="0"/>
    </xf>
    <xf numFmtId="228" fontId="74" fillId="0" borderId="186" applyNumberFormat="0">
      <alignment horizontal="left"/>
      <protection locked="0"/>
    </xf>
    <xf numFmtId="228" fontId="112" fillId="0" borderId="176" applyFill="0">
      <alignment horizontal="center" vertical="center"/>
    </xf>
    <xf numFmtId="37" fontId="70" fillId="0" borderId="167" applyFill="0">
      <alignment horizontal="center" vertical="center"/>
    </xf>
    <xf numFmtId="0" fontId="7" fillId="14" borderId="14" applyNumberFormat="0" applyFont="0" applyAlignment="0" applyProtection="0"/>
    <xf numFmtId="0" fontId="64" fillId="59" borderId="154" applyNumberFormat="0" applyAlignment="0" applyProtection="0"/>
    <xf numFmtId="0" fontId="53" fillId="59" borderId="134" applyNumberFormat="0" applyAlignment="0" applyProtection="0"/>
    <xf numFmtId="0" fontId="7" fillId="14" borderId="14" applyNumberFormat="0" applyFont="0" applyAlignment="0" applyProtection="0"/>
    <xf numFmtId="0" fontId="64" fillId="59" borderId="190" applyNumberFormat="0" applyAlignment="0" applyProtection="0"/>
    <xf numFmtId="0" fontId="7" fillId="14" borderId="14" applyNumberFormat="0" applyFont="0" applyAlignment="0" applyProtection="0"/>
    <xf numFmtId="228" fontId="121" fillId="0" borderId="202" applyNumberFormat="0"/>
    <xf numFmtId="233" fontId="103" fillId="0" borderId="18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74">
      <alignment vertical="center"/>
      <protection locked="0"/>
    </xf>
    <xf numFmtId="0" fontId="7" fillId="14" borderId="14" applyNumberFormat="0" applyFont="0" applyAlignment="0" applyProtection="0"/>
    <xf numFmtId="0" fontId="66" fillId="0" borderId="173" applyNumberFormat="0" applyFill="0" applyAlignment="0" applyProtection="0"/>
    <xf numFmtId="192" fontId="74" fillId="0" borderId="141" applyFont="0" applyFill="0" applyBorder="0" applyAlignment="0" applyProtection="0">
      <alignment horizontal="left"/>
      <protection locked="0"/>
    </xf>
    <xf numFmtId="191" fontId="74" fillId="0" borderId="14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04" applyFill="0">
      <alignment horizontal="center"/>
    </xf>
    <xf numFmtId="0" fontId="7" fillId="14" borderId="14" applyNumberFormat="0" applyFont="0" applyAlignment="0" applyProtection="0"/>
    <xf numFmtId="201" fontId="10" fillId="39" borderId="141" applyNumberFormat="0">
      <alignment horizontal="left"/>
    </xf>
    <xf numFmtId="228" fontId="121" fillId="0" borderId="148" applyNumberFormat="0"/>
    <xf numFmtId="0" fontId="7" fillId="14" borderId="14" applyNumberFormat="0" applyFont="0" applyAlignment="0" applyProtection="0"/>
    <xf numFmtId="0" fontId="7" fillId="14" borderId="14" applyNumberFormat="0" applyFont="0" applyAlignment="0" applyProtection="0"/>
    <xf numFmtId="0" fontId="64" fillId="59" borderId="163" applyNumberFormat="0" applyAlignment="0" applyProtection="0"/>
    <xf numFmtId="232" fontId="103" fillId="0" borderId="156">
      <alignment vertical="center"/>
      <protection locked="0"/>
    </xf>
    <xf numFmtId="178" fontId="10" fillId="39" borderId="141">
      <alignment horizontal="center"/>
      <protection locked="0"/>
    </xf>
    <xf numFmtId="0" fontId="64" fillId="59" borderId="181" applyNumberFormat="0" applyAlignment="0" applyProtection="0"/>
    <xf numFmtId="178" fontId="10" fillId="39" borderId="141">
      <alignment horizontal="center"/>
      <protection locked="0"/>
    </xf>
    <xf numFmtId="232" fontId="103" fillId="0" borderId="165">
      <alignment vertical="center"/>
      <protection locked="0"/>
    </xf>
    <xf numFmtId="228" fontId="136" fillId="68" borderId="193" applyNumberFormat="0">
      <alignment horizontal="right"/>
    </xf>
    <xf numFmtId="184" fontId="68" fillId="0" borderId="168" applyFill="0">
      <alignment horizontal="center" vertical="center"/>
    </xf>
    <xf numFmtId="0" fontId="7" fillId="14" borderId="14" applyNumberFormat="0" applyFont="0" applyAlignment="0" applyProtection="0"/>
    <xf numFmtId="228" fontId="74" fillId="0" borderId="141" applyNumberFormat="0">
      <alignment horizontal="left"/>
      <protection locked="0"/>
    </xf>
    <xf numFmtId="49" fontId="74" fillId="0" borderId="168">
      <alignment horizontal="left" vertical="top" wrapText="1"/>
      <protection locked="0"/>
    </xf>
    <xf numFmtId="0" fontId="7" fillId="14" borderId="14" applyNumberFormat="0" applyFont="0" applyAlignment="0" applyProtection="0"/>
    <xf numFmtId="49" fontId="74" fillId="0" borderId="141">
      <alignment horizontal="left" vertical="top" wrapText="1"/>
      <protection locked="0"/>
    </xf>
    <xf numFmtId="196" fontId="10" fillId="39" borderId="141" applyFont="0" applyFill="0" applyBorder="0" applyAlignment="0">
      <alignment horizontal="left"/>
    </xf>
    <xf numFmtId="0" fontId="66" fillId="0" borderId="200" applyNumberFormat="0" applyFill="0" applyAlignment="0" applyProtection="0"/>
    <xf numFmtId="231" fontId="103" fillId="0" borderId="147">
      <alignment vertical="center"/>
      <protection locked="0"/>
    </xf>
    <xf numFmtId="0" fontId="61" fillId="46" borderId="134" applyNumberFormat="0" applyAlignment="0" applyProtection="0"/>
    <xf numFmtId="228" fontId="124" fillId="0" borderId="203" applyFill="0">
      <alignment horizontal="center" vertical="center"/>
    </xf>
    <xf numFmtId="0" fontId="7" fillId="14" borderId="14" applyNumberFormat="0" applyFont="0" applyAlignment="0" applyProtection="0"/>
    <xf numFmtId="228" fontId="104" fillId="0" borderId="204" applyFill="0">
      <alignment horizontal="center" vertical="center"/>
    </xf>
    <xf numFmtId="0" fontId="73" fillId="63" borderId="177" applyFill="0">
      <alignment horizontal="center"/>
    </xf>
    <xf numFmtId="250" fontId="162" fillId="0" borderId="178" applyFill="0"/>
    <xf numFmtId="0" fontId="74" fillId="0" borderId="195" applyNumberFormat="0">
      <alignment horizontal="left"/>
      <protection locked="0"/>
    </xf>
    <xf numFmtId="192" fontId="74" fillId="0" borderId="186" applyFont="0" applyFill="0" applyBorder="0" applyAlignment="0" applyProtection="0">
      <alignment horizontal="left"/>
      <protection locked="0"/>
    </xf>
    <xf numFmtId="0" fontId="7" fillId="14" borderId="14" applyNumberFormat="0" applyFont="0" applyAlignment="0" applyProtection="0"/>
    <xf numFmtId="228" fontId="73" fillId="63" borderId="177" applyFill="0">
      <alignment horizontal="center" vertical="center"/>
    </xf>
    <xf numFmtId="228" fontId="103" fillId="0" borderId="192">
      <alignment vertical="center"/>
      <protection locked="0"/>
    </xf>
    <xf numFmtId="0" fontId="10" fillId="62" borderId="180" applyNumberFormat="0" applyFont="0" applyAlignment="0" applyProtection="0"/>
    <xf numFmtId="230" fontId="103" fillId="0" borderId="165">
      <alignment vertical="center"/>
      <protection locked="0"/>
    </xf>
    <xf numFmtId="228" fontId="74" fillId="0" borderId="168" applyNumberFormat="0">
      <alignment horizontal="left"/>
      <protection locked="0"/>
    </xf>
    <xf numFmtId="0" fontId="53" fillId="59" borderId="197" applyNumberFormat="0" applyAlignment="0" applyProtection="0"/>
    <xf numFmtId="0" fontId="66" fillId="0" borderId="173" applyNumberFormat="0" applyFill="0" applyAlignment="0" applyProtection="0"/>
    <xf numFmtId="185" fontId="74" fillId="0" borderId="186" applyFont="0" applyFill="0" applyBorder="0" applyAlignment="0" applyProtection="0">
      <alignment horizontal="left"/>
      <protection locked="0"/>
    </xf>
    <xf numFmtId="0" fontId="61" fillId="46" borderId="152" applyNumberFormat="0" applyAlignment="0" applyProtection="0"/>
    <xf numFmtId="0" fontId="53" fillId="59" borderId="152" applyNumberFormat="0" applyAlignment="0" applyProtection="0"/>
    <xf numFmtId="0" fontId="73" fillId="63" borderId="195" applyFill="0">
      <alignment horizontal="center"/>
    </xf>
    <xf numFmtId="0" fontId="7" fillId="14" borderId="14" applyNumberFormat="0" applyFont="0" applyAlignment="0" applyProtection="0"/>
    <xf numFmtId="233" fontId="103" fillId="0" borderId="19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8" applyFill="0">
      <alignment horizontal="center" vertical="center"/>
    </xf>
    <xf numFmtId="0" fontId="7" fillId="14" borderId="14" applyNumberFormat="0" applyFont="0" applyAlignment="0" applyProtection="0"/>
    <xf numFmtId="250" fontId="121" fillId="0" borderId="187" applyFill="0"/>
    <xf numFmtId="0" fontId="7" fillId="14" borderId="14" applyNumberFormat="0" applyFont="0" applyAlignment="0" applyProtection="0"/>
    <xf numFmtId="0" fontId="7" fillId="14" borderId="14" applyNumberFormat="0" applyFont="0" applyAlignment="0" applyProtection="0"/>
    <xf numFmtId="0" fontId="64" fillId="59" borderId="145" applyNumberFormat="0" applyAlignment="0" applyProtection="0"/>
    <xf numFmtId="0" fontId="7" fillId="14" borderId="14" applyNumberFormat="0" applyFont="0" applyAlignment="0" applyProtection="0"/>
    <xf numFmtId="184" fontId="103" fillId="0" borderId="156">
      <alignment vertical="center"/>
      <protection locked="0"/>
    </xf>
    <xf numFmtId="230" fontId="103" fillId="0" borderId="156">
      <alignment vertical="center"/>
      <protection locked="0"/>
    </xf>
    <xf numFmtId="196" fontId="10" fillId="39" borderId="204" applyFont="0" applyFill="0" applyBorder="0" applyAlignment="0">
      <alignment horizontal="left"/>
    </xf>
    <xf numFmtId="0" fontId="53" fillId="59" borderId="179" applyNumberFormat="0" applyAlignment="0" applyProtection="0"/>
    <xf numFmtId="3" fontId="114" fillId="39" borderId="204">
      <alignment horizontal="center"/>
      <protection locked="0"/>
    </xf>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7" fillId="14" borderId="14" applyNumberFormat="0" applyFont="0" applyAlignment="0" applyProtection="0"/>
    <xf numFmtId="0" fontId="2" fillId="0" borderId="173" applyNumberFormat="0" applyFill="0" applyAlignment="0" applyProtection="0"/>
    <xf numFmtId="0" fontId="7" fillId="14" borderId="14" applyNumberFormat="0" applyFont="0" applyAlignment="0" applyProtection="0"/>
    <xf numFmtId="188" fontId="73" fillId="63" borderId="186" applyFill="0">
      <alignment horizontal="center" vertical="center"/>
    </xf>
    <xf numFmtId="233" fontId="103" fillId="0" borderId="165">
      <alignment vertical="center"/>
      <protection locked="0"/>
    </xf>
    <xf numFmtId="190" fontId="74" fillId="0" borderId="168" applyFont="0" applyFill="0" applyBorder="0" applyAlignment="0" applyProtection="0">
      <alignment horizontal="left"/>
      <protection locked="0"/>
    </xf>
    <xf numFmtId="228" fontId="124" fillId="0" borderId="167" applyFill="0">
      <alignment horizontal="center" vertical="center"/>
    </xf>
    <xf numFmtId="0" fontId="73" fillId="63" borderId="150" applyFill="0">
      <alignment horizontal="center"/>
    </xf>
    <xf numFmtId="0" fontId="7" fillId="14" borderId="14" applyNumberFormat="0" applyFont="0" applyAlignment="0" applyProtection="0"/>
    <xf numFmtId="233" fontId="103" fillId="0" borderId="165">
      <alignment vertical="center"/>
      <protection locked="0"/>
    </xf>
    <xf numFmtId="0" fontId="7" fillId="14" borderId="14" applyNumberFormat="0" applyFont="0" applyAlignment="0" applyProtection="0"/>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2" fillId="0" borderId="146" applyNumberFormat="0" applyFill="0" applyAlignment="0" applyProtection="0"/>
    <xf numFmtId="196" fontId="10" fillId="39" borderId="195" applyFont="0" applyFill="0" applyBorder="0" applyAlignment="0">
      <alignment horizontal="left"/>
    </xf>
    <xf numFmtId="228" fontId="73" fillId="63" borderId="150" applyFill="0">
      <alignment horizontal="center" vertical="center"/>
    </xf>
    <xf numFmtId="228" fontId="73" fillId="63" borderId="141" applyFill="0">
      <alignment horizontal="center"/>
    </xf>
    <xf numFmtId="228" fontId="73" fillId="63" borderId="141" applyFill="0">
      <alignment horizontal="center" vertical="center"/>
    </xf>
    <xf numFmtId="17" fontId="11" fillId="39" borderId="150">
      <alignment horizontal="center"/>
      <protection locked="0"/>
    </xf>
    <xf numFmtId="0" fontId="53" fillId="59" borderId="161" applyNumberFormat="0" applyAlignment="0" applyProtection="0"/>
    <xf numFmtId="191" fontId="74" fillId="0" borderId="195" applyFont="0" applyFill="0" applyBorder="0" applyAlignment="0" applyProtection="0">
      <alignment horizontal="left"/>
      <protection locked="0"/>
    </xf>
    <xf numFmtId="0" fontId="7" fillId="14" borderId="14" applyNumberFormat="0" applyFont="0" applyAlignment="0" applyProtection="0"/>
    <xf numFmtId="0" fontId="61" fillId="46" borderId="161" applyNumberFormat="0" applyAlignment="0" applyProtection="0"/>
    <xf numFmtId="254" fontId="10" fillId="39" borderId="150">
      <alignment horizontal="right"/>
      <protection locked="0"/>
    </xf>
    <xf numFmtId="228" fontId="121" fillId="0" borderId="166" applyNumberFormat="0"/>
    <xf numFmtId="0" fontId="7" fillId="14" borderId="14" applyNumberFormat="0" applyFont="0" applyAlignment="0" applyProtection="0"/>
    <xf numFmtId="0" fontId="7" fillId="14" borderId="14" applyNumberFormat="0" applyFont="0" applyAlignment="0" applyProtection="0"/>
    <xf numFmtId="231" fontId="103" fillId="0" borderId="174">
      <alignment vertical="center"/>
      <protection locked="0"/>
    </xf>
    <xf numFmtId="0" fontId="61" fillId="46" borderId="170" applyNumberFormat="0" applyAlignment="0" applyProtection="0"/>
    <xf numFmtId="0" fontId="7" fillId="14" borderId="14" applyNumberFormat="0" applyFont="0" applyAlignment="0" applyProtection="0"/>
    <xf numFmtId="250" fontId="162" fillId="0" borderId="169" applyFill="0"/>
    <xf numFmtId="0" fontId="64" fillId="59" borderId="163" applyNumberFormat="0" applyAlignment="0" applyProtection="0"/>
    <xf numFmtId="0" fontId="7" fillId="14" borderId="14" applyNumberFormat="0" applyFont="0" applyAlignment="0" applyProtection="0"/>
    <xf numFmtId="178" fontId="10" fillId="39" borderId="186">
      <alignment horizontal="center"/>
      <protection locked="0"/>
    </xf>
    <xf numFmtId="0" fontId="7" fillId="14" borderId="14" applyNumberFormat="0" applyFont="0" applyAlignment="0" applyProtection="0"/>
    <xf numFmtId="185" fontId="74" fillId="0" borderId="141" applyFont="0" applyFill="0" applyBorder="0" applyAlignment="0" applyProtection="0">
      <alignment horizontal="left"/>
      <protection locked="0"/>
    </xf>
    <xf numFmtId="0" fontId="7" fillId="14" borderId="14" applyNumberFormat="0" applyFont="0" applyAlignment="0" applyProtection="0"/>
    <xf numFmtId="231" fontId="103" fillId="0" borderId="174">
      <alignment vertical="center"/>
      <protection locked="0"/>
    </xf>
    <xf numFmtId="228" fontId="103" fillId="0" borderId="186" applyFill="0">
      <alignment horizontal="center" vertical="center"/>
    </xf>
    <xf numFmtId="0" fontId="64" fillId="59" borderId="199" applyNumberFormat="0" applyAlignment="0" applyProtection="0"/>
    <xf numFmtId="231"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7">
      <alignment horizontal="left" vertical="top" wrapText="1"/>
      <protection locked="0"/>
    </xf>
    <xf numFmtId="0" fontId="66" fillId="0" borderId="182" applyNumberFormat="0" applyFill="0" applyAlignment="0" applyProtection="0"/>
    <xf numFmtId="0" fontId="7" fillId="14" borderId="14" applyNumberFormat="0" applyFont="0" applyAlignment="0" applyProtection="0"/>
    <xf numFmtId="228" fontId="112" fillId="0" borderId="18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0" applyNumberFormat="0" applyAlignment="0" applyProtection="0"/>
    <xf numFmtId="228" fontId="73" fillId="63"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4" applyNumberFormat="0" applyFont="0" applyAlignment="0" applyProtection="0"/>
    <xf numFmtId="0" fontId="7" fillId="14" borderId="14" applyNumberFormat="0" applyFont="0" applyAlignment="0" applyProtection="0"/>
    <xf numFmtId="228" fontId="74" fillId="0" borderId="177" applyNumberFormat="0">
      <alignment horizontal="left"/>
      <protection locked="0"/>
    </xf>
    <xf numFmtId="0" fontId="7" fillId="14" borderId="14" applyNumberFormat="0" applyFont="0" applyAlignment="0" applyProtection="0"/>
    <xf numFmtId="0" fontId="64" fillId="59" borderId="172" applyNumberFormat="0" applyAlignment="0" applyProtection="0"/>
    <xf numFmtId="10" fontId="68" fillId="67" borderId="204" applyNumberFormat="0" applyBorder="0" applyAlignment="0" applyProtection="0"/>
    <xf numFmtId="0" fontId="53" fillId="59" borderId="134" applyNumberFormat="0" applyAlignment="0" applyProtection="0"/>
    <xf numFmtId="0" fontId="61" fillId="46" borderId="134" applyNumberFormat="0" applyAlignment="0" applyProtection="0"/>
    <xf numFmtId="0" fontId="64" fillId="59" borderId="136" applyNumberFormat="0" applyAlignment="0" applyProtection="0"/>
    <xf numFmtId="0" fontId="66" fillId="0" borderId="137" applyNumberFormat="0" applyFill="0" applyAlignment="0" applyProtection="0"/>
    <xf numFmtId="0" fontId="2" fillId="0" borderId="137" applyNumberFormat="0" applyFill="0" applyAlignment="0" applyProtection="0"/>
    <xf numFmtId="0" fontId="53" fillId="59" borderId="134" applyNumberFormat="0" applyAlignment="0" applyProtection="0"/>
    <xf numFmtId="0" fontId="61" fillId="46" borderId="134" applyNumberFormat="0" applyAlignment="0" applyProtection="0"/>
    <xf numFmtId="0" fontId="7" fillId="14" borderId="14" applyNumberFormat="0" applyFont="0" applyAlignment="0" applyProtection="0"/>
    <xf numFmtId="0" fontId="64" fillId="59" borderId="136" applyNumberFormat="0" applyAlignment="0" applyProtection="0"/>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 applyNumberFormat="0" applyAlignment="0" applyProtection="0"/>
    <xf numFmtId="229" fontId="103" fillId="0" borderId="165">
      <alignment vertical="center"/>
      <protection locked="0"/>
    </xf>
    <xf numFmtId="0" fontId="7" fillId="14" borderId="14" applyNumberFormat="0" applyFont="0" applyAlignment="0" applyProtection="0"/>
    <xf numFmtId="0" fontId="61" fillId="46" borderId="134" applyNumberFormat="0" applyAlignment="0" applyProtection="0"/>
    <xf numFmtId="228" fontId="68" fillId="0" borderId="150" applyFill="0">
      <alignment horizontal="center" vertical="center"/>
    </xf>
    <xf numFmtId="184" fontId="68" fillId="0" borderId="150" applyFill="0">
      <alignment horizontal="center" vertical="center"/>
    </xf>
    <xf numFmtId="0" fontId="10" fillId="62" borderId="135" applyNumberFormat="0" applyFont="0" applyAlignment="0" applyProtection="0"/>
    <xf numFmtId="0" fontId="64" fillId="59" borderId="136" applyNumberFormat="0" applyAlignment="0" applyProtection="0"/>
    <xf numFmtId="228" fontId="124" fillId="0" borderId="176" applyFill="0">
      <alignment horizontal="center" vertical="center"/>
    </xf>
    <xf numFmtId="0" fontId="7" fillId="14" borderId="14" applyNumberFormat="0" applyFont="0" applyAlignment="0" applyProtection="0"/>
    <xf numFmtId="0" fontId="66" fillId="0" borderId="137" applyNumberFormat="0" applyFill="0" applyAlignment="0" applyProtection="0"/>
    <xf numFmtId="0" fontId="2" fillId="0" borderId="137" applyNumberFormat="0" applyFill="0" applyAlignment="0" applyProtection="0"/>
    <xf numFmtId="228" fontId="103" fillId="0" borderId="150" applyFill="0">
      <alignment horizontal="center" vertical="center"/>
    </xf>
    <xf numFmtId="0" fontId="7" fillId="14" borderId="14" applyNumberFormat="0" applyFont="0" applyAlignment="0" applyProtection="0"/>
    <xf numFmtId="266" fontId="103" fillId="0"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 applyNumberFormat="0" applyAlignment="0" applyProtection="0"/>
    <xf numFmtId="0" fontId="7" fillId="14" borderId="14" applyNumberFormat="0" applyFont="0" applyAlignment="0" applyProtection="0"/>
    <xf numFmtId="0" fontId="10" fillId="62" borderId="135" applyNumberFormat="0" applyFont="0" applyAlignment="0" applyProtection="0"/>
    <xf numFmtId="0" fontId="64" fillId="59" borderId="136" applyNumberFormat="0" applyAlignment="0" applyProtection="0"/>
    <xf numFmtId="0" fontId="7" fillId="14" borderId="14" applyNumberFormat="0" applyFont="0" applyAlignment="0" applyProtection="0"/>
    <xf numFmtId="37" fontId="70" fillId="0" borderId="203" applyFill="0">
      <alignment horizontal="center" vertical="center"/>
    </xf>
    <xf numFmtId="0" fontId="2" fillId="0" borderId="137" applyNumberFormat="0" applyFill="0" applyAlignment="0" applyProtection="0"/>
    <xf numFmtId="0" fontId="66" fillId="0" borderId="1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4" applyNumberFormat="0" applyAlignment="0" applyProtection="0"/>
    <xf numFmtId="191" fontId="74" fillId="0" borderId="15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86" applyNumberFormat="0">
      <alignment horizontal="left"/>
    </xf>
    <xf numFmtId="0" fontId="73" fillId="63" borderId="141" applyFill="0">
      <alignment horizontal="center"/>
    </xf>
    <xf numFmtId="0" fontId="7" fillId="14" borderId="14" applyNumberFormat="0" applyFont="0" applyAlignment="0" applyProtection="0"/>
    <xf numFmtId="276" fontId="20" fillId="0" borderId="168">
      <alignment horizontal="center"/>
    </xf>
    <xf numFmtId="192" fontId="74" fillId="0" borderId="150" applyFont="0" applyFill="0" applyBorder="0" applyAlignment="0" applyProtection="0">
      <alignment horizontal="left"/>
      <protection locked="0"/>
    </xf>
    <xf numFmtId="190" fontId="74" fillId="0" borderId="150" applyFont="0" applyFill="0" applyBorder="0" applyAlignment="0" applyProtection="0">
      <alignment horizontal="left"/>
      <protection locked="0"/>
    </xf>
    <xf numFmtId="0" fontId="10" fillId="62" borderId="153" applyNumberFormat="0" applyFont="0" applyAlignment="0" applyProtection="0"/>
    <xf numFmtId="188" fontId="73" fillId="63" borderId="141" applyFill="0">
      <alignment horizontal="center" vertical="center"/>
    </xf>
    <xf numFmtId="0" fontId="7" fillId="14" borderId="14" applyNumberFormat="0" applyFont="0" applyAlignment="0" applyProtection="0"/>
    <xf numFmtId="0" fontId="10" fillId="62" borderId="180" applyNumberFormat="0" applyFont="0" applyAlignment="0" applyProtection="0"/>
    <xf numFmtId="0" fontId="2" fillId="0" borderId="191" applyNumberFormat="0" applyFill="0" applyAlignment="0" applyProtection="0"/>
    <xf numFmtId="0" fontId="61" fillId="46" borderId="1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1" applyNumberFormat="0" applyFont="0" applyBorder="0" applyAlignment="0" applyProtection="0"/>
    <xf numFmtId="180" fontId="10" fillId="63" borderId="141" applyNumberFormat="0" applyFont="0" applyBorder="0" applyAlignment="0" applyProtection="0"/>
    <xf numFmtId="0" fontId="66" fillId="0" borderId="182" applyNumberFormat="0" applyFill="0" applyAlignment="0" applyProtection="0"/>
    <xf numFmtId="276" fontId="20" fillId="0" borderId="159">
      <alignment horizontal="center"/>
    </xf>
    <xf numFmtId="192" fontId="74" fillId="0" borderId="177" applyFont="0" applyFill="0" applyBorder="0" applyAlignment="0" applyProtection="0">
      <alignment horizontal="left"/>
      <protection locked="0"/>
    </xf>
    <xf numFmtId="267" fontId="112" fillId="0" borderId="176" applyFill="0">
      <alignment horizontal="center" vertical="center"/>
    </xf>
    <xf numFmtId="0" fontId="7" fillId="14" borderId="14" applyNumberFormat="0" applyFont="0" applyAlignment="0" applyProtection="0"/>
    <xf numFmtId="250" fontId="121" fillId="0" borderId="160" applyFill="0"/>
    <xf numFmtId="0" fontId="7" fillId="14" borderId="14" applyNumberFormat="0" applyFont="0" applyAlignment="0" applyProtection="0"/>
    <xf numFmtId="0" fontId="7" fillId="14" borderId="14" applyNumberFormat="0" applyFont="0" applyAlignment="0" applyProtection="0"/>
    <xf numFmtId="250" fontId="121" fillId="0" borderId="205" applyFill="0"/>
    <xf numFmtId="0" fontId="7" fillId="14" borderId="14" applyNumberFormat="0" applyFont="0" applyAlignment="0" applyProtection="0"/>
    <xf numFmtId="228" fontId="136" fillId="68" borderId="157" applyNumberFormat="0">
      <alignment horizontal="right"/>
    </xf>
    <xf numFmtId="10" fontId="68" fillId="67" borderId="17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1" applyFill="0">
      <alignment horizontal="center"/>
    </xf>
    <xf numFmtId="188" fontId="73" fillId="63" borderId="141" applyFill="0">
      <alignment horizontal="center" vertical="center"/>
    </xf>
    <xf numFmtId="185" fontId="74" fillId="0" borderId="141" applyFont="0" applyFill="0" applyBorder="0" applyAlignment="0" applyProtection="0">
      <alignment horizontal="left"/>
      <protection locked="0"/>
    </xf>
    <xf numFmtId="197" fontId="74" fillId="0" borderId="141">
      <alignment horizontal="left"/>
      <protection locked="0"/>
    </xf>
    <xf numFmtId="0" fontId="53" fillId="59" borderId="143" applyNumberFormat="0" applyAlignment="0" applyProtection="0"/>
    <xf numFmtId="0" fontId="61" fillId="46" borderId="143" applyNumberFormat="0" applyAlignment="0" applyProtection="0"/>
    <xf numFmtId="0" fontId="64" fillId="59" borderId="145" applyNumberFormat="0" applyAlignment="0" applyProtection="0"/>
    <xf numFmtId="0" fontId="66" fillId="0" borderId="146" applyNumberFormat="0" applyFill="0" applyAlignment="0" applyProtection="0"/>
    <xf numFmtId="0" fontId="2" fillId="0" borderId="146" applyNumberFormat="0" applyFill="0" applyAlignment="0" applyProtection="0"/>
    <xf numFmtId="0" fontId="53" fillId="59" borderId="143" applyNumberFormat="0" applyAlignment="0" applyProtection="0"/>
    <xf numFmtId="0" fontId="73" fillId="63" borderId="141" applyFill="0">
      <alignment horizontal="center"/>
    </xf>
    <xf numFmtId="188" fontId="73" fillId="63" borderId="141" applyFill="0">
      <alignment horizontal="center" vertical="center"/>
    </xf>
    <xf numFmtId="0" fontId="61" fillId="46" borderId="143" applyNumberFormat="0" applyAlignment="0" applyProtection="0"/>
    <xf numFmtId="0" fontId="7" fillId="14" borderId="14" applyNumberFormat="0" applyFont="0" applyAlignment="0" applyProtection="0"/>
    <xf numFmtId="0" fontId="64" fillId="59" borderId="145" applyNumberFormat="0" applyAlignment="0" applyProtection="0"/>
    <xf numFmtId="0" fontId="2" fillId="0" borderId="146" applyNumberFormat="0" applyFill="0" applyAlignment="0" applyProtection="0"/>
    <xf numFmtId="0" fontId="66" fillId="0" borderId="1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7" fillId="14" borderId="14" applyNumberFormat="0" applyFont="0" applyAlignment="0" applyProtection="0"/>
    <xf numFmtId="0" fontId="61" fillId="46" borderId="143" applyNumberFormat="0" applyAlignment="0" applyProtection="0"/>
    <xf numFmtId="192" fontId="74" fillId="0" borderId="159" applyFont="0" applyFill="0" applyBorder="0" applyAlignment="0" applyProtection="0">
      <alignment horizontal="left"/>
      <protection locked="0"/>
    </xf>
    <xf numFmtId="271" fontId="11" fillId="0" borderId="159">
      <alignment horizontal="right"/>
    </xf>
    <xf numFmtId="0" fontId="10" fillId="62" borderId="144" applyNumberFormat="0" applyFont="0" applyAlignment="0" applyProtection="0"/>
    <xf numFmtId="0" fontId="64" fillId="59" borderId="145" applyNumberFormat="0" applyAlignment="0" applyProtection="0"/>
    <xf numFmtId="0" fontId="61" fillId="46" borderId="161" applyNumberFormat="0" applyAlignment="0" applyProtection="0"/>
    <xf numFmtId="0" fontId="7" fillId="14" borderId="14" applyNumberFormat="0" applyFont="0" applyAlignment="0" applyProtection="0"/>
    <xf numFmtId="0" fontId="66" fillId="0" borderId="146" applyNumberFormat="0" applyFill="0" applyAlignment="0" applyProtection="0"/>
    <xf numFmtId="0" fontId="2" fillId="0" borderId="146" applyNumberFormat="0" applyFill="0" applyAlignment="0" applyProtection="0"/>
    <xf numFmtId="190" fontId="74" fillId="0" borderId="1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3" applyNumberFormat="0" applyAlignment="0" applyProtection="0"/>
    <xf numFmtId="0" fontId="7" fillId="14" borderId="14" applyNumberFormat="0" applyFont="0" applyAlignment="0" applyProtection="0"/>
    <xf numFmtId="0" fontId="10" fillId="62" borderId="144" applyNumberFormat="0" applyFont="0" applyAlignment="0" applyProtection="0"/>
    <xf numFmtId="0" fontId="64" fillId="59" borderId="145" applyNumberFormat="0" applyAlignment="0" applyProtection="0"/>
    <xf numFmtId="0" fontId="7" fillId="14" borderId="14" applyNumberFormat="0" applyFont="0" applyAlignment="0" applyProtection="0"/>
    <xf numFmtId="0" fontId="2" fillId="0" borderId="146" applyNumberFormat="0" applyFill="0" applyAlignment="0" applyProtection="0"/>
    <xf numFmtId="0" fontId="66" fillId="0" borderId="146" applyNumberFormat="0" applyFill="0" applyAlignment="0" applyProtection="0"/>
    <xf numFmtId="0" fontId="66" fillId="0" borderId="173" applyNumberFormat="0" applyFill="0" applyAlignment="0" applyProtection="0"/>
    <xf numFmtId="267" fontId="112" fillId="0" borderId="16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8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9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86" applyFont="0" applyFill="0" applyBorder="0" applyAlignment="0" applyProtection="0">
      <alignment horizontal="left"/>
      <protection locked="0"/>
    </xf>
    <xf numFmtId="185" fontId="74" fillId="0" borderId="177" applyFont="0" applyFill="0" applyBorder="0" applyAlignment="0" applyProtection="0">
      <alignment horizontal="left"/>
      <protection locked="0"/>
    </xf>
    <xf numFmtId="250" fontId="121" fillId="0" borderId="169" applyFill="0"/>
    <xf numFmtId="0" fontId="7" fillId="14" borderId="14" applyNumberFormat="0" applyFont="0" applyAlignment="0" applyProtection="0"/>
    <xf numFmtId="0" fontId="66" fillId="0" borderId="200" applyNumberFormat="0" applyFill="0" applyAlignment="0" applyProtection="0"/>
    <xf numFmtId="0" fontId="66" fillId="0" borderId="191" applyNumberFormat="0" applyFill="0" applyAlignment="0" applyProtection="0"/>
    <xf numFmtId="0" fontId="61" fillId="46" borderId="188" applyNumberFormat="0" applyAlignment="0" applyProtection="0"/>
    <xf numFmtId="185" fontId="74" fillId="0" borderId="168" applyFont="0" applyFill="0" applyBorder="0" applyAlignment="0" applyProtection="0">
      <alignment horizontal="left"/>
      <protection locked="0"/>
    </xf>
    <xf numFmtId="180" fontId="10" fillId="63" borderId="150" applyNumberFormat="0" applyFont="0" applyBorder="0" applyAlignment="0" applyProtection="0"/>
    <xf numFmtId="180" fontId="10" fillId="63" borderId="150" applyNumberFormat="0" applyFont="0" applyBorder="0" applyAlignment="0" applyProtection="0"/>
    <xf numFmtId="178" fontId="10" fillId="39" borderId="204">
      <alignment horizontal="center"/>
      <protection locked="0"/>
    </xf>
    <xf numFmtId="193" fontId="10" fillId="0" borderId="177" applyFont="0" applyFill="0" applyBorder="0" applyAlignment="0" applyProtection="0">
      <alignment horizontal="left"/>
      <protection locked="0"/>
    </xf>
    <xf numFmtId="17" fontId="11" fillId="39" borderId="16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9" applyNumberFormat="0" applyFont="0" applyAlignment="0" applyProtection="0"/>
    <xf numFmtId="0" fontId="2"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7">
      <alignment horizontal="right"/>
    </xf>
    <xf numFmtId="0" fontId="7" fillId="14" borderId="14" applyNumberFormat="0" applyFont="0" applyAlignment="0" applyProtection="0"/>
    <xf numFmtId="0" fontId="53" fillId="59" borderId="152" applyNumberFormat="0" applyAlignment="0" applyProtection="0"/>
    <xf numFmtId="0" fontId="61" fillId="46" borderId="152" applyNumberFormat="0" applyAlignment="0" applyProtection="0"/>
    <xf numFmtId="0" fontId="64" fillId="59" borderId="154" applyNumberFormat="0" applyAlignment="0" applyProtection="0"/>
    <xf numFmtId="0" fontId="66" fillId="0" borderId="155" applyNumberFormat="0" applyFill="0" applyAlignment="0" applyProtection="0"/>
    <xf numFmtId="0" fontId="2" fillId="0" borderId="155" applyNumberFormat="0" applyFill="0" applyAlignment="0" applyProtection="0"/>
    <xf numFmtId="0" fontId="53" fillId="59" borderId="152" applyNumberFormat="0" applyAlignment="0" applyProtection="0"/>
    <xf numFmtId="0" fontId="61" fillId="46" borderId="152" applyNumberFormat="0" applyAlignment="0" applyProtection="0"/>
    <xf numFmtId="0" fontId="7" fillId="14" borderId="14" applyNumberFormat="0" applyFont="0" applyAlignment="0" applyProtection="0"/>
    <xf numFmtId="0" fontId="64" fillId="59" borderId="154" applyNumberFormat="0" applyAlignment="0" applyProtection="0"/>
    <xf numFmtId="0" fontId="2" fillId="0" borderId="155" applyNumberFormat="0" applyFill="0" applyAlignment="0" applyProtection="0"/>
    <xf numFmtId="0" fontId="66" fillId="0" borderId="155" applyNumberFormat="0" applyFill="0" applyAlignment="0" applyProtection="0"/>
    <xf numFmtId="197" fontId="74" fillId="0" borderId="18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228" fontId="121" fillId="0" borderId="175" applyNumberFormat="0"/>
    <xf numFmtId="0" fontId="7" fillId="14" borderId="14" applyNumberFormat="0" applyFont="0" applyAlignment="0" applyProtection="0"/>
    <xf numFmtId="0" fontId="61" fillId="46" borderId="152" applyNumberFormat="0" applyAlignment="0" applyProtection="0"/>
    <xf numFmtId="228" fontId="79" fillId="0" borderId="168" applyFill="0">
      <alignment horizontal="center" vertical="center"/>
    </xf>
    <xf numFmtId="228" fontId="68" fillId="0" borderId="168" applyFill="0">
      <alignment horizontal="center" vertical="center"/>
    </xf>
    <xf numFmtId="0" fontId="10" fillId="62" borderId="153" applyNumberFormat="0" applyFont="0" applyAlignment="0" applyProtection="0"/>
    <xf numFmtId="0" fontId="64" fillId="59" borderId="154" applyNumberFormat="0" applyAlignment="0" applyProtection="0"/>
    <xf numFmtId="0" fontId="7" fillId="14" borderId="14" applyNumberFormat="0" applyFont="0" applyAlignment="0" applyProtection="0"/>
    <xf numFmtId="0" fontId="66" fillId="0" borderId="155" applyNumberFormat="0" applyFill="0" applyAlignment="0" applyProtection="0"/>
    <xf numFmtId="0" fontId="2" fillId="0" borderId="155" applyNumberFormat="0" applyFill="0" applyAlignment="0" applyProtection="0"/>
    <xf numFmtId="228" fontId="104" fillId="0" borderId="1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8" applyFill="0">
      <alignment horizontal="center" vertical="center"/>
    </xf>
    <xf numFmtId="37" fontId="70" fillId="0" borderId="1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 applyNumberFormat="0" applyAlignment="0" applyProtection="0"/>
    <xf numFmtId="254" fontId="10" fillId="39" borderId="204">
      <alignment horizontal="right"/>
      <protection locked="0"/>
    </xf>
    <xf numFmtId="0" fontId="7" fillId="14" borderId="14" applyNumberFormat="0" applyFont="0" applyAlignment="0" applyProtection="0"/>
    <xf numFmtId="0" fontId="10" fillId="62" borderId="153" applyNumberFormat="0" applyFont="0" applyAlignment="0" applyProtection="0"/>
    <xf numFmtId="0" fontId="64" fillId="59" borderId="154" applyNumberFormat="0" applyAlignment="0" applyProtection="0"/>
    <xf numFmtId="0" fontId="7" fillId="14" borderId="14" applyNumberFormat="0" applyFont="0" applyAlignment="0" applyProtection="0"/>
    <xf numFmtId="0" fontId="2" fillId="0" borderId="155" applyNumberFormat="0" applyFill="0" applyAlignment="0" applyProtection="0"/>
    <xf numFmtId="0" fontId="66" fillId="0" borderId="1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01">
      <alignment vertical="center"/>
      <protection locked="0"/>
    </xf>
    <xf numFmtId="178" fontId="10" fillId="39" borderId="186">
      <alignment horizontal="center"/>
      <protection locked="0"/>
    </xf>
    <xf numFmtId="0" fontId="7" fillId="14" borderId="14" applyNumberFormat="0" applyFont="0" applyAlignment="0" applyProtection="0"/>
    <xf numFmtId="191" fontId="74" fillId="0" borderId="168" applyFont="0" applyFill="0" applyBorder="0" applyAlignment="0" applyProtection="0">
      <alignment horizontal="left"/>
      <protection locked="0"/>
    </xf>
    <xf numFmtId="0" fontId="7" fillId="14" borderId="14" applyNumberFormat="0" applyFont="0" applyAlignment="0" applyProtection="0"/>
    <xf numFmtId="190" fontId="74" fillId="0" borderId="177" applyFont="0" applyFill="0" applyBorder="0" applyAlignment="0" applyProtection="0">
      <alignment horizontal="left"/>
      <protection locked="0"/>
    </xf>
    <xf numFmtId="0" fontId="7" fillId="14" borderId="14" applyNumberFormat="0" applyFont="0" applyAlignment="0" applyProtection="0"/>
    <xf numFmtId="0" fontId="73" fillId="63" borderId="177" applyFill="0">
      <alignment horizontal="center"/>
    </xf>
    <xf numFmtId="0" fontId="7" fillId="14" borderId="14" applyNumberFormat="0" applyFont="0" applyAlignment="0" applyProtection="0"/>
    <xf numFmtId="180" fontId="10" fillId="63" borderId="159" applyNumberFormat="0" applyFont="0" applyBorder="0" applyAlignment="0" applyProtection="0"/>
    <xf numFmtId="180" fontId="10" fillId="63" borderId="159" applyNumberFormat="0" applyFont="0" applyBorder="0" applyAlignment="0" applyProtection="0"/>
    <xf numFmtId="0" fontId="66" fillId="0" borderId="200" applyNumberFormat="0" applyFill="0" applyAlignment="0" applyProtection="0"/>
    <xf numFmtId="276" fontId="20" fillId="0" borderId="186">
      <alignment horizontal="center"/>
    </xf>
    <xf numFmtId="0" fontId="7" fillId="14" borderId="14" applyNumberFormat="0" applyFont="0" applyAlignment="0" applyProtection="0"/>
    <xf numFmtId="0" fontId="53" fillId="59" borderId="161" applyNumberFormat="0" applyAlignment="0" applyProtection="0"/>
    <xf numFmtId="0" fontId="61" fillId="46" borderId="161" applyNumberFormat="0" applyAlignment="0" applyProtection="0"/>
    <xf numFmtId="0" fontId="64" fillId="59" borderId="163" applyNumberFormat="0" applyAlignment="0" applyProtection="0"/>
    <xf numFmtId="0" fontId="66" fillId="0" borderId="164" applyNumberFormat="0" applyFill="0" applyAlignment="0" applyProtection="0"/>
    <xf numFmtId="0" fontId="2" fillId="0" borderId="164" applyNumberFormat="0" applyFill="0" applyAlignment="0" applyProtection="0"/>
    <xf numFmtId="0" fontId="53" fillId="59" borderId="161" applyNumberFormat="0" applyAlignment="0" applyProtection="0"/>
    <xf numFmtId="184" fontId="68" fillId="0" borderId="186" applyFill="0">
      <alignment horizontal="center" vertical="center"/>
    </xf>
    <xf numFmtId="0" fontId="61" fillId="46" borderId="161" applyNumberFormat="0" applyAlignment="0" applyProtection="0"/>
    <xf numFmtId="0" fontId="7" fillId="14" borderId="14" applyNumberFormat="0" applyFont="0" applyAlignment="0" applyProtection="0"/>
    <xf numFmtId="0" fontId="64" fillId="59" borderId="163" applyNumberFormat="0" applyAlignment="0" applyProtection="0"/>
    <xf numFmtId="0" fontId="2" fillId="0" borderId="164" applyNumberFormat="0" applyFill="0" applyAlignment="0" applyProtection="0"/>
    <xf numFmtId="0" fontId="66" fillId="0" borderId="1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 applyNumberFormat="0" applyAlignment="0" applyProtection="0"/>
    <xf numFmtId="271" fontId="11" fillId="0" borderId="186">
      <alignment horizontal="right"/>
    </xf>
    <xf numFmtId="0" fontId="7" fillId="14" borderId="14" applyNumberFormat="0" applyFont="0" applyAlignment="0" applyProtection="0"/>
    <xf numFmtId="0" fontId="61" fillId="46" borderId="161" applyNumberFormat="0" applyAlignment="0" applyProtection="0"/>
    <xf numFmtId="178" fontId="10" fillId="39" borderId="177">
      <alignment horizontal="center"/>
      <protection locked="0"/>
    </xf>
    <xf numFmtId="228" fontId="104" fillId="0" borderId="177" applyFill="0">
      <alignment horizontal="center" vertical="center"/>
    </xf>
    <xf numFmtId="0" fontId="10" fillId="62" borderId="162" applyNumberFormat="0" applyFont="0" applyAlignment="0" applyProtection="0"/>
    <xf numFmtId="0" fontId="64" fillId="59" borderId="163" applyNumberFormat="0" applyAlignment="0" applyProtection="0"/>
    <xf numFmtId="0" fontId="7" fillId="14" borderId="14" applyNumberFormat="0" applyFont="0" applyAlignment="0" applyProtection="0"/>
    <xf numFmtId="0" fontId="66" fillId="0" borderId="164" applyNumberFormat="0" applyFill="0" applyAlignment="0" applyProtection="0"/>
    <xf numFmtId="0" fontId="2" fillId="0" borderId="164" applyNumberFormat="0" applyFill="0" applyAlignment="0" applyProtection="0"/>
    <xf numFmtId="228" fontId="79"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2" applyNumberFormat="0" applyFont="0" applyAlignment="0" applyProtection="0"/>
    <xf numFmtId="0" fontId="64" fillId="59" borderId="163" applyNumberFormat="0" applyAlignment="0" applyProtection="0"/>
    <xf numFmtId="0" fontId="7" fillId="14" borderId="14" applyNumberFormat="0" applyFont="0" applyAlignment="0" applyProtection="0"/>
    <xf numFmtId="0" fontId="2" fillId="0" borderId="164" applyNumberFormat="0" applyFill="0" applyAlignment="0" applyProtection="0"/>
    <xf numFmtId="0" fontId="66" fillId="0" borderId="164" applyNumberFormat="0" applyFill="0" applyAlignment="0" applyProtection="0"/>
    <xf numFmtId="228" fontId="136" fillId="68" borderId="18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7" applyFill="0">
      <alignment horizontal="center"/>
    </xf>
    <xf numFmtId="0" fontId="7" fillId="14" borderId="14" applyNumberFormat="0" applyFont="0" applyAlignment="0" applyProtection="0"/>
    <xf numFmtId="266" fontId="103" fillId="0" borderId="1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205" applyFill="0"/>
    <xf numFmtId="188" fontId="73" fillId="63" borderId="195" applyFill="0">
      <alignment horizontal="center" vertical="center"/>
    </xf>
    <xf numFmtId="0" fontId="2" fillId="0" borderId="182" applyNumberFormat="0" applyFill="0" applyAlignment="0" applyProtection="0"/>
    <xf numFmtId="0" fontId="61" fillId="46" borderId="170" applyNumberFormat="0" applyAlignment="0" applyProtection="0"/>
    <xf numFmtId="0" fontId="7" fillId="14" borderId="14" applyNumberFormat="0" applyFont="0" applyAlignment="0" applyProtection="0"/>
    <xf numFmtId="0" fontId="64" fillId="59" borderId="190" applyNumberFormat="0" applyAlignment="0" applyProtection="0"/>
    <xf numFmtId="180" fontId="10" fillId="63" borderId="168" applyNumberFormat="0" applyFont="0" applyBorder="0" applyAlignment="0" applyProtection="0"/>
    <xf numFmtId="180" fontId="10" fillId="63" borderId="168" applyNumberFormat="0" applyFont="0" applyBorder="0" applyAlignment="0" applyProtection="0"/>
    <xf numFmtId="0" fontId="10" fillId="62" borderId="189" applyNumberFormat="0" applyFont="0" applyAlignment="0" applyProtection="0"/>
    <xf numFmtId="228" fontId="124" fillId="0" borderId="185" applyFill="0">
      <alignment horizontal="center" vertical="center"/>
    </xf>
    <xf numFmtId="271" fontId="11" fillId="63" borderId="204">
      <alignment horizontal="right"/>
    </xf>
    <xf numFmtId="0" fontId="53" fillId="59" borderId="170" applyNumberFormat="0" applyAlignment="0" applyProtection="0"/>
    <xf numFmtId="0" fontId="61" fillId="46" borderId="170" applyNumberFormat="0" applyAlignment="0" applyProtection="0"/>
    <xf numFmtId="0" fontId="64" fillId="59" borderId="172" applyNumberFormat="0" applyAlignment="0" applyProtection="0"/>
    <xf numFmtId="0" fontId="66" fillId="0" borderId="173" applyNumberFormat="0" applyFill="0" applyAlignment="0" applyProtection="0"/>
    <xf numFmtId="0" fontId="2" fillId="0" borderId="173" applyNumberFormat="0" applyFill="0" applyAlignment="0" applyProtection="0"/>
    <xf numFmtId="0" fontId="53" fillId="59" borderId="170" applyNumberFormat="0" applyAlignment="0" applyProtection="0"/>
    <xf numFmtId="0" fontId="61" fillId="46" borderId="170" applyNumberFormat="0" applyAlignment="0" applyProtection="0"/>
    <xf numFmtId="0" fontId="7" fillId="14" borderId="14" applyNumberFormat="0" applyFont="0" applyAlignment="0" applyProtection="0"/>
    <xf numFmtId="0" fontId="64" fillId="59" borderId="172" applyNumberFormat="0" applyAlignment="0" applyProtection="0"/>
    <xf numFmtId="0" fontId="2" fillId="0" borderId="173" applyNumberFormat="0" applyFill="0" applyAlignment="0" applyProtection="0"/>
    <xf numFmtId="0" fontId="66" fillId="0" borderId="1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 applyNumberFormat="0" applyAlignment="0" applyProtection="0"/>
    <xf numFmtId="196" fontId="10" fillId="39" borderId="186" applyFont="0" applyFill="0" applyBorder="0" applyAlignment="0">
      <alignment horizontal="left"/>
    </xf>
    <xf numFmtId="228" fontId="74" fillId="0" borderId="186" applyNumberFormat="0">
      <alignment horizontal="left"/>
      <protection locked="0"/>
    </xf>
    <xf numFmtId="0" fontId="10" fillId="62" borderId="171"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66" fillId="0" borderId="173" applyNumberFormat="0" applyFill="0" applyAlignment="0" applyProtection="0"/>
    <xf numFmtId="0" fontId="2" fillId="0" borderId="173" applyNumberFormat="0" applyFill="0" applyAlignment="0" applyProtection="0"/>
    <xf numFmtId="49" fontId="74" fillId="0" borderId="186">
      <alignment horizontal="left" vertical="top" wrapText="1"/>
      <protection locked="0"/>
    </xf>
    <xf numFmtId="0" fontId="7" fillId="14" borderId="14" applyNumberFormat="0" applyFont="0" applyAlignment="0" applyProtection="0"/>
    <xf numFmtId="233" fontId="103" fillId="0" borderId="20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 applyNumberFormat="0" applyAlignment="0" applyProtection="0"/>
    <xf numFmtId="0" fontId="7" fillId="14" borderId="14" applyNumberFormat="0" applyFont="0" applyAlignment="0" applyProtection="0"/>
    <xf numFmtId="0" fontId="10" fillId="62" borderId="171" applyNumberFormat="0" applyFont="0" applyAlignment="0" applyProtection="0"/>
    <xf numFmtId="0" fontId="64" fillId="59" borderId="172" applyNumberFormat="0" applyAlignment="0" applyProtection="0"/>
    <xf numFmtId="0" fontId="7" fillId="14" borderId="14" applyNumberFormat="0" applyFont="0" applyAlignment="0" applyProtection="0"/>
    <xf numFmtId="0" fontId="2" fillId="0" borderId="173" applyNumberFormat="0" applyFill="0" applyAlignment="0" applyProtection="0"/>
    <xf numFmtId="0" fontId="66" fillId="0" borderId="1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01">
      <alignment vertical="center"/>
      <protection locked="0"/>
    </xf>
    <xf numFmtId="228" fontId="104" fillId="0" borderId="186" applyFill="0">
      <alignment horizontal="center" vertical="center"/>
    </xf>
    <xf numFmtId="228" fontId="68" fillId="0" borderId="186" applyFill="0">
      <alignment horizontal="center" vertical="center"/>
    </xf>
    <xf numFmtId="0" fontId="7" fillId="14" borderId="14" applyNumberFormat="0" applyFont="0" applyAlignment="0" applyProtection="0"/>
    <xf numFmtId="0" fontId="61" fillId="46" borderId="179" applyNumberFormat="0" applyAlignment="0" applyProtection="0"/>
    <xf numFmtId="180" fontId="10" fillId="63" borderId="177" applyNumberFormat="0" applyFont="0" applyBorder="0" applyAlignment="0" applyProtection="0"/>
    <xf numFmtId="180" fontId="10" fillId="63" borderId="177" applyNumberFormat="0" applyFont="0" applyBorder="0" applyAlignment="0" applyProtection="0"/>
    <xf numFmtId="0" fontId="7" fillId="14" borderId="14" applyNumberFormat="0" applyFont="0" applyAlignment="0" applyProtection="0"/>
    <xf numFmtId="188" fontId="73" fillId="63" borderId="177" applyFill="0">
      <alignment horizontal="center" vertical="center"/>
    </xf>
    <xf numFmtId="229" fontId="103" fillId="0" borderId="201">
      <alignment vertical="center"/>
      <protection locked="0"/>
    </xf>
    <xf numFmtId="0" fontId="74" fillId="0" borderId="204" applyNumberFormat="0">
      <alignment horizontal="left"/>
      <protection locked="0"/>
    </xf>
    <xf numFmtId="271" fontId="11" fillId="0" borderId="204">
      <alignment horizontal="right"/>
    </xf>
    <xf numFmtId="0" fontId="7" fillId="14" borderId="14" applyNumberFormat="0" applyFont="0" applyAlignment="0" applyProtection="0"/>
    <xf numFmtId="201" fontId="10" fillId="39" borderId="204" applyNumberFormat="0">
      <alignment horizontal="left"/>
    </xf>
    <xf numFmtId="0" fontId="73" fillId="63" borderId="177" applyFill="0">
      <alignment horizontal="center"/>
    </xf>
    <xf numFmtId="188" fontId="73" fillId="63" borderId="177" applyFill="0">
      <alignment horizontal="center" vertical="center"/>
    </xf>
    <xf numFmtId="185" fontId="74" fillId="0" borderId="177" applyFont="0" applyFill="0" applyBorder="0" applyAlignment="0" applyProtection="0">
      <alignment horizontal="left"/>
      <protection locked="0"/>
    </xf>
    <xf numFmtId="197" fontId="74" fillId="0" borderId="177">
      <alignment horizontal="left"/>
      <protection locked="0"/>
    </xf>
    <xf numFmtId="0" fontId="53" fillId="59" borderId="179" applyNumberFormat="0" applyAlignment="0" applyProtection="0"/>
    <xf numFmtId="0" fontId="61" fillId="46" borderId="179" applyNumberFormat="0" applyAlignment="0" applyProtection="0"/>
    <xf numFmtId="0" fontId="64" fillId="59" borderId="181" applyNumberFormat="0" applyAlignment="0" applyProtection="0"/>
    <xf numFmtId="0" fontId="66" fillId="0" borderId="182" applyNumberFormat="0" applyFill="0" applyAlignment="0" applyProtection="0"/>
    <xf numFmtId="0" fontId="2" fillId="0" borderId="182" applyNumberFormat="0" applyFill="0" applyAlignment="0" applyProtection="0"/>
    <xf numFmtId="0" fontId="53" fillId="59" borderId="179" applyNumberFormat="0" applyAlignment="0" applyProtection="0"/>
    <xf numFmtId="0" fontId="73" fillId="63" borderId="177" applyFill="0">
      <alignment horizontal="center"/>
    </xf>
    <xf numFmtId="188" fontId="73" fillId="63" borderId="177" applyFill="0">
      <alignment horizontal="center" vertical="center"/>
    </xf>
    <xf numFmtId="0" fontId="61" fillId="46" borderId="179" applyNumberFormat="0" applyAlignment="0" applyProtection="0"/>
    <xf numFmtId="0" fontId="7" fillId="14" borderId="14" applyNumberFormat="0" applyFont="0" applyAlignment="0" applyProtection="0"/>
    <xf numFmtId="0" fontId="64" fillId="59" borderId="181" applyNumberFormat="0" applyAlignment="0" applyProtection="0"/>
    <xf numFmtId="0" fontId="2" fillId="0" borderId="182" applyNumberFormat="0" applyFill="0" applyAlignment="0" applyProtection="0"/>
    <xf numFmtId="0" fontId="66" fillId="0" borderId="18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 applyNumberFormat="0" applyAlignment="0" applyProtection="0"/>
    <xf numFmtId="0" fontId="73" fillId="63" borderId="186" applyFill="0">
      <alignment horizontal="center"/>
    </xf>
    <xf numFmtId="0" fontId="7" fillId="14" borderId="14" applyNumberFormat="0" applyFont="0" applyAlignment="0" applyProtection="0"/>
    <xf numFmtId="0" fontId="61" fillId="46" borderId="179" applyNumberFormat="0" applyAlignment="0" applyProtection="0"/>
    <xf numFmtId="184" fontId="68" fillId="0" borderId="195" applyFill="0">
      <alignment horizontal="center" vertical="center"/>
    </xf>
    <xf numFmtId="0" fontId="7" fillId="14" borderId="14" applyNumberFormat="0" applyFont="0" applyAlignment="0" applyProtection="0"/>
    <xf numFmtId="0" fontId="10" fillId="62" borderId="180" applyNumberFormat="0" applyFont="0" applyAlignment="0" applyProtection="0"/>
    <xf numFmtId="0" fontId="64" fillId="59" borderId="181" applyNumberFormat="0" applyAlignment="0" applyProtection="0"/>
    <xf numFmtId="0" fontId="10" fillId="62" borderId="198" applyNumberFormat="0" applyFont="0" applyAlignment="0" applyProtection="0"/>
    <xf numFmtId="0" fontId="7" fillId="14" borderId="14" applyNumberFormat="0" applyFont="0" applyAlignment="0" applyProtection="0"/>
    <xf numFmtId="0" fontId="66" fillId="0" borderId="182" applyNumberFormat="0" applyFill="0" applyAlignment="0" applyProtection="0"/>
    <xf numFmtId="0" fontId="2" fillId="0" borderId="182" applyNumberFormat="0" applyFill="0" applyAlignment="0" applyProtection="0"/>
    <xf numFmtId="266" fontId="103" fillId="0" borderId="1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53" fillId="59" borderId="17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 applyNumberFormat="0" applyAlignment="0" applyProtection="0"/>
    <xf numFmtId="230" fontId="103" fillId="0" borderId="201">
      <alignment vertical="center"/>
      <protection locked="0"/>
    </xf>
    <xf numFmtId="0" fontId="7" fillId="14" borderId="14" applyNumberFormat="0" applyFont="0" applyAlignment="0" applyProtection="0"/>
    <xf numFmtId="0" fontId="10" fillId="62" borderId="180" applyNumberFormat="0" applyFont="0" applyAlignment="0" applyProtection="0"/>
    <xf numFmtId="0" fontId="64" fillId="59" borderId="181" applyNumberFormat="0" applyAlignment="0" applyProtection="0"/>
    <xf numFmtId="0" fontId="7" fillId="14" borderId="14" applyNumberFormat="0" applyFont="0" applyAlignment="0" applyProtection="0"/>
    <xf numFmtId="0" fontId="2" fillId="0" borderId="182" applyNumberFormat="0" applyFill="0" applyAlignment="0" applyProtection="0"/>
    <xf numFmtId="0" fontId="66" fillId="0" borderId="182" applyNumberFormat="0" applyFill="0" applyAlignment="0" applyProtection="0"/>
    <xf numFmtId="0" fontId="61" fillId="46" borderId="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86" applyFont="0" applyFill="0" applyBorder="0" applyAlignment="0" applyProtection="0"/>
    <xf numFmtId="271" fontId="11" fillId="0" borderId="195">
      <alignment horizontal="right"/>
    </xf>
    <xf numFmtId="201" fontId="10" fillId="39" borderId="195" applyNumberFormat="0">
      <alignment horizontal="left"/>
    </xf>
    <xf numFmtId="178" fontId="10" fillId="39" borderId="204">
      <alignment horizontal="center"/>
      <protection locked="0"/>
    </xf>
    <xf numFmtId="180" fontId="10" fillId="63" borderId="186" applyNumberFormat="0" applyFont="0" applyBorder="0" applyAlignment="0" applyProtection="0"/>
    <xf numFmtId="180" fontId="10" fillId="63" borderId="186" applyNumberFormat="0" applyFont="0" applyBorder="0" applyAlignment="0" applyProtection="0"/>
    <xf numFmtId="276" fontId="20" fillId="0" borderId="204">
      <alignment horizontal="center"/>
    </xf>
    <xf numFmtId="0" fontId="53" fillId="59" borderId="188" applyNumberFormat="0" applyAlignment="0" applyProtection="0"/>
    <xf numFmtId="193" fontId="10" fillId="0" borderId="186" applyFont="0" applyFill="0" applyBorder="0" applyAlignment="0" applyProtection="0">
      <alignment horizontal="left"/>
      <protection locked="0"/>
    </xf>
    <xf numFmtId="0" fontId="7" fillId="14" borderId="14" applyNumberFormat="0" applyFont="0" applyAlignment="0" applyProtection="0"/>
    <xf numFmtId="200" fontId="10" fillId="5" borderId="186" applyFont="0" applyFill="0" applyBorder="0" applyAlignment="0" applyProtection="0"/>
    <xf numFmtId="193" fontId="10" fillId="0" borderId="186" applyFont="0" applyFill="0" applyBorder="0" applyAlignment="0" applyProtection="0">
      <alignment horizontal="left"/>
      <protection locked="0"/>
    </xf>
    <xf numFmtId="0" fontId="7" fillId="14" borderId="14" applyNumberFormat="0" applyFont="0" applyAlignment="0" applyProtection="0"/>
    <xf numFmtId="0" fontId="10" fillId="62" borderId="198" applyNumberFormat="0" applyFont="0" applyAlignment="0" applyProtection="0"/>
    <xf numFmtId="0" fontId="73" fillId="63" borderId="186" applyFill="0">
      <alignment horizontal="center"/>
    </xf>
    <xf numFmtId="188" fontId="73" fillId="63" borderId="186" applyFill="0">
      <alignment horizontal="center" vertical="center"/>
    </xf>
    <xf numFmtId="185" fontId="74" fillId="0" borderId="186" applyFont="0" applyFill="0" applyBorder="0" applyAlignment="0" applyProtection="0">
      <alignment horizontal="left"/>
      <protection locked="0"/>
    </xf>
    <xf numFmtId="197" fontId="74" fillId="0" borderId="186">
      <alignment horizontal="left"/>
      <protection locked="0"/>
    </xf>
    <xf numFmtId="0" fontId="53" fillId="59" borderId="188" applyNumberFormat="0" applyAlignment="0" applyProtection="0"/>
    <xf numFmtId="0" fontId="61" fillId="46" borderId="188" applyNumberFormat="0" applyAlignment="0" applyProtection="0"/>
    <xf numFmtId="0" fontId="64" fillId="59" borderId="190" applyNumberFormat="0" applyAlignment="0" applyProtection="0"/>
    <xf numFmtId="0" fontId="66" fillId="0" borderId="191" applyNumberFormat="0" applyFill="0" applyAlignment="0" applyProtection="0"/>
    <xf numFmtId="0" fontId="2" fillId="0" borderId="191" applyNumberFormat="0" applyFill="0" applyAlignment="0" applyProtection="0"/>
    <xf numFmtId="0" fontId="53" fillId="59" borderId="188" applyNumberFormat="0" applyAlignment="0" applyProtection="0"/>
    <xf numFmtId="0" fontId="73" fillId="63" borderId="186" applyFill="0">
      <alignment horizontal="center"/>
    </xf>
    <xf numFmtId="188" fontId="73" fillId="63" borderId="186" applyFill="0">
      <alignment horizontal="center" vertical="center"/>
    </xf>
    <xf numFmtId="0" fontId="61" fillId="46" borderId="188" applyNumberFormat="0" applyAlignment="0" applyProtection="0"/>
    <xf numFmtId="0" fontId="7" fillId="14" borderId="14" applyNumberFormat="0" applyFont="0" applyAlignment="0" applyProtection="0"/>
    <xf numFmtId="0" fontId="64" fillId="59" borderId="190" applyNumberFormat="0" applyAlignment="0" applyProtection="0"/>
    <xf numFmtId="0" fontId="2" fillId="0" borderId="191" applyNumberFormat="0" applyFill="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 applyNumberFormat="0" applyAlignment="0" applyProtection="0"/>
    <xf numFmtId="0" fontId="7" fillId="14" borderId="14" applyNumberFormat="0" applyFont="0" applyAlignment="0" applyProtection="0"/>
    <xf numFmtId="0" fontId="61" fillId="46" borderId="188" applyNumberFormat="0" applyAlignment="0" applyProtection="0"/>
    <xf numFmtId="228" fontId="68" fillId="0" borderId="204" applyFill="0">
      <alignment horizontal="center" vertical="center"/>
    </xf>
    <xf numFmtId="184" fontId="68" fillId="0" borderId="204" applyFill="0">
      <alignment horizontal="center" vertical="center"/>
    </xf>
    <xf numFmtId="0" fontId="10" fillId="62" borderId="189" applyNumberFormat="0" applyFont="0" applyAlignment="0" applyProtection="0"/>
    <xf numFmtId="0" fontId="64" fillId="59" borderId="190" applyNumberFormat="0" applyAlignment="0" applyProtection="0"/>
    <xf numFmtId="0" fontId="7" fillId="14" borderId="14" applyNumberFormat="0" applyFont="0" applyAlignment="0" applyProtection="0"/>
    <xf numFmtId="0" fontId="66" fillId="0" borderId="191" applyNumberFormat="0" applyFill="0" applyAlignment="0" applyProtection="0"/>
    <xf numFmtId="0" fontId="2" fillId="0" borderId="191" applyNumberFormat="0" applyFill="0" applyAlignment="0" applyProtection="0"/>
    <xf numFmtId="228" fontId="103" fillId="0"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8" applyNumberFormat="0" applyAlignment="0" applyProtection="0"/>
    <xf numFmtId="0" fontId="7" fillId="14" borderId="14" applyNumberFormat="0" applyFont="0" applyAlignment="0" applyProtection="0"/>
    <xf numFmtId="0" fontId="10" fillId="62" borderId="189" applyNumberFormat="0" applyFont="0" applyAlignment="0" applyProtection="0"/>
    <xf numFmtId="0" fontId="64" fillId="59" borderId="190" applyNumberFormat="0" applyAlignment="0" applyProtection="0"/>
    <xf numFmtId="0" fontId="7" fillId="14" borderId="14" applyNumberFormat="0" applyFont="0" applyAlignment="0" applyProtection="0"/>
    <xf numFmtId="0" fontId="2" fillId="0" borderId="191" applyNumberFormat="0" applyFill="0" applyAlignment="0" applyProtection="0"/>
    <xf numFmtId="0" fontId="66" fillId="0" borderId="19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 applyNumberFormat="0" applyAlignment="0" applyProtection="0"/>
    <xf numFmtId="0" fontId="7" fillId="14" borderId="14" applyNumberFormat="0" applyFont="0" applyAlignment="0" applyProtection="0"/>
    <xf numFmtId="191" fontId="74" fillId="0" borderId="2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04" applyFont="0" applyFill="0" applyBorder="0" applyAlignment="0" applyProtection="0">
      <alignment horizontal="left"/>
      <protection locked="0"/>
    </xf>
    <xf numFmtId="190" fontId="74" fillId="0" borderId="204" applyFont="0" applyFill="0" applyBorder="0" applyAlignment="0" applyProtection="0">
      <alignment horizontal="left"/>
      <protection locked="0"/>
    </xf>
    <xf numFmtId="180" fontId="10" fillId="63" borderId="195" applyNumberFormat="0" applyFont="0" applyBorder="0" applyAlignment="0" applyProtection="0"/>
    <xf numFmtId="180" fontId="10" fillId="63" borderId="195" applyNumberFormat="0" applyFont="0" applyBorder="0" applyAlignment="0" applyProtection="0"/>
    <xf numFmtId="0" fontId="7" fillId="14" borderId="14" applyNumberFormat="0" applyFont="0" applyAlignment="0" applyProtection="0"/>
    <xf numFmtId="0" fontId="53" fillId="59" borderId="197" applyNumberFormat="0" applyAlignment="0" applyProtection="0"/>
    <xf numFmtId="0" fontId="61" fillId="46" borderId="197" applyNumberFormat="0" applyAlignment="0" applyProtection="0"/>
    <xf numFmtId="0" fontId="64" fillId="59" borderId="199" applyNumberFormat="0" applyAlignment="0" applyProtection="0"/>
    <xf numFmtId="0" fontId="66" fillId="0" borderId="200" applyNumberFormat="0" applyFill="0" applyAlignment="0" applyProtection="0"/>
    <xf numFmtId="0" fontId="2" fillId="0" borderId="200" applyNumberFormat="0" applyFill="0" applyAlignment="0" applyProtection="0"/>
    <xf numFmtId="0" fontId="53" fillId="59" borderId="197" applyNumberFormat="0" applyAlignment="0" applyProtection="0"/>
    <xf numFmtId="0" fontId="61" fillId="46" borderId="197" applyNumberFormat="0" applyAlignment="0" applyProtection="0"/>
    <xf numFmtId="0" fontId="7" fillId="14" borderId="14" applyNumberFormat="0" applyFont="0" applyAlignment="0" applyProtection="0"/>
    <xf numFmtId="0" fontId="64" fillId="59" borderId="199" applyNumberFormat="0" applyAlignment="0" applyProtection="0"/>
    <xf numFmtId="0" fontId="2" fillId="0" borderId="200" applyNumberFormat="0" applyFill="0" applyAlignment="0" applyProtection="0"/>
    <xf numFmtId="0" fontId="66"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 applyNumberFormat="0" applyAlignment="0" applyProtection="0"/>
    <xf numFmtId="0" fontId="7" fillId="14" borderId="14" applyNumberFormat="0" applyFont="0" applyAlignment="0" applyProtection="0"/>
    <xf numFmtId="0" fontId="61" fillId="46" borderId="197" applyNumberFormat="0" applyAlignment="0" applyProtection="0"/>
    <xf numFmtId="0" fontId="10" fillId="62" borderId="198"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66" fillId="0" borderId="200" applyNumberFormat="0" applyFill="0" applyAlignment="0" applyProtection="0"/>
    <xf numFmtId="0" fontId="2"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9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97" applyNumberFormat="0" applyAlignment="0" applyProtection="0"/>
    <xf numFmtId="0" fontId="7" fillId="14" borderId="14" applyNumberFormat="0" applyFont="0" applyAlignment="0" applyProtection="0"/>
    <xf numFmtId="0" fontId="10" fillId="62" borderId="198" applyNumberFormat="0" applyFont="0" applyAlignment="0" applyProtection="0"/>
    <xf numFmtId="0" fontId="64" fillId="59" borderId="199" applyNumberFormat="0" applyAlignment="0" applyProtection="0"/>
    <xf numFmtId="0" fontId="7" fillId="14" borderId="14" applyNumberFormat="0" applyFont="0" applyAlignment="0" applyProtection="0"/>
    <xf numFmtId="0" fontId="2" fillId="0" borderId="200" applyNumberFormat="0" applyFill="0" applyAlignment="0" applyProtection="0"/>
    <xf numFmtId="0" fontId="66" fillId="0" borderId="20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04" applyNumberFormat="0" applyFont="0" applyBorder="0" applyAlignment="0" applyProtection="0"/>
    <xf numFmtId="180" fontId="10" fillId="63" borderId="204" applyNumberFormat="0" applyFont="0" applyBorder="0" applyAlignment="0" applyProtection="0"/>
    <xf numFmtId="0" fontId="7" fillId="14" borderId="14" applyNumberFormat="0" applyFont="0" applyAlignment="0" applyProtection="0"/>
    <xf numFmtId="43" fontId="1" fillId="0" borderId="0" applyFont="0" applyFill="0" applyBorder="0" applyAlignment="0" applyProtection="0"/>
    <xf numFmtId="250" fontId="162" fillId="0" borderId="1438" applyFill="0"/>
    <xf numFmtId="0" fontId="7" fillId="14" borderId="14" applyNumberFormat="0" applyFont="0" applyAlignment="0" applyProtection="0"/>
    <xf numFmtId="191"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4" fontId="10" fillId="39" borderId="1437">
      <alignment horizontal="right"/>
      <protection locked="0"/>
    </xf>
    <xf numFmtId="200" fontId="10" fillId="5" borderId="1958"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10" fillId="0" borderId="0"/>
    <xf numFmtId="0" fontId="7" fillId="14" borderId="14" applyNumberFormat="0" applyFont="0" applyAlignment="0" applyProtection="0"/>
    <xf numFmtId="0" fontId="170" fillId="0" borderId="0"/>
    <xf numFmtId="0" fontId="64" fillId="59" borderId="429" applyNumberFormat="0" applyAlignment="0" applyProtection="0"/>
    <xf numFmtId="0" fontId="10" fillId="0" borderId="0"/>
    <xf numFmtId="193" fontId="10" fillId="0" borderId="1433" applyFont="0" applyFill="0" applyBorder="0" applyAlignment="0" applyProtection="0">
      <alignment horizontal="left"/>
      <protection locked="0"/>
    </xf>
    <xf numFmtId="0" fontId="7" fillId="14" borderId="14" applyNumberFormat="0" applyFont="0" applyAlignment="0" applyProtection="0"/>
    <xf numFmtId="228" fontId="73" fillId="63" borderId="643" applyFill="0">
      <alignment horizontal="center"/>
    </xf>
    <xf numFmtId="0" fontId="7" fillId="14" borderId="14" applyNumberFormat="0" applyFont="0" applyAlignment="0" applyProtection="0"/>
    <xf numFmtId="0" fontId="7" fillId="14" borderId="14" applyNumberFormat="0" applyFont="0" applyAlignment="0" applyProtection="0"/>
    <xf numFmtId="178" fontId="10" fillId="39" borderId="1433">
      <alignment horizontal="center"/>
      <protection locked="0"/>
    </xf>
    <xf numFmtId="0" fontId="7" fillId="14" borderId="14" applyNumberFormat="0" applyFont="0" applyAlignment="0" applyProtection="0"/>
    <xf numFmtId="0" fontId="7" fillId="14" borderId="14" applyNumberFormat="0" applyFont="0" applyAlignment="0" applyProtection="0"/>
    <xf numFmtId="254" fontId="10" fillId="39" borderId="2722">
      <alignment horizontal="right"/>
      <protection locked="0"/>
    </xf>
    <xf numFmtId="228" fontId="73" fillId="63" borderId="425" applyFill="0">
      <alignment horizontal="center" vertical="center"/>
    </xf>
    <xf numFmtId="250" fontId="121" fillId="0" borderId="1884" applyFill="0"/>
    <xf numFmtId="0" fontId="7" fillId="14" borderId="14" applyNumberFormat="0" applyFont="0" applyAlignment="0" applyProtection="0"/>
    <xf numFmtId="0" fontId="7" fillId="14" borderId="14" applyNumberFormat="0" applyFont="0" applyAlignment="0" applyProtection="0"/>
    <xf numFmtId="178" fontId="10" fillId="39" borderId="11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117" applyFill="0">
      <alignment horizontal="center"/>
    </xf>
    <xf numFmtId="0" fontId="7" fillId="14" borderId="14" applyNumberFormat="0" applyFont="0" applyAlignment="0" applyProtection="0"/>
    <xf numFmtId="192" fontId="74" fillId="0" borderId="1654" applyFont="0" applyFill="0" applyBorder="0" applyAlignment="0" applyProtection="0">
      <alignment horizontal="left"/>
      <protection locked="0"/>
    </xf>
    <xf numFmtId="196" fontId="10" fillId="39" borderId="506"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661" applyNumberFormat="0">
      <alignment horizontal="left"/>
    </xf>
    <xf numFmtId="0" fontId="7" fillId="14" borderId="14" applyNumberFormat="0" applyFont="0" applyAlignment="0" applyProtection="0"/>
    <xf numFmtId="188" fontId="73" fillId="63" borderId="1958" applyFill="0">
      <alignment horizontal="center" vertical="center"/>
    </xf>
    <xf numFmtId="0" fontId="7" fillId="14" borderId="14" applyNumberFormat="0" applyFont="0" applyAlignment="0" applyProtection="0"/>
    <xf numFmtId="267" fontId="112" fillId="0" borderId="1436" applyFill="0">
      <alignment horizontal="center" vertical="center"/>
    </xf>
    <xf numFmtId="0" fontId="7" fillId="14" borderId="14" applyNumberFormat="0" applyFont="0" applyAlignment="0" applyProtection="0"/>
    <xf numFmtId="232" fontId="103" fillId="0" borderId="1123">
      <alignment vertical="center"/>
      <protection locked="0"/>
    </xf>
    <xf numFmtId="196" fontId="10" fillId="39" borderId="1198" applyFont="0" applyFill="0" applyBorder="0" applyAlignment="0">
      <alignment horizontal="left"/>
    </xf>
    <xf numFmtId="178" fontId="10" fillId="39" borderId="887">
      <alignment horizontal="center"/>
      <protection locked="0"/>
    </xf>
    <xf numFmtId="0" fontId="10" fillId="62" borderId="120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34" applyFont="0" applyFill="0" applyBorder="0" applyAlignment="0" applyProtection="0">
      <alignment horizontal="left"/>
      <protection locked="0"/>
    </xf>
    <xf numFmtId="0" fontId="7" fillId="14" borderId="14" applyNumberFormat="0" applyFont="0" applyAlignment="0" applyProtection="0"/>
    <xf numFmtId="0" fontId="73" fillId="63" borderId="814" applyFill="0">
      <alignment horizontal="center"/>
    </xf>
    <xf numFmtId="0" fontId="61" fillId="46" borderId="6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77" applyFont="0" applyFill="0" applyBorder="0" applyAlignment="0" applyProtection="0">
      <alignment horizontal="left"/>
      <protection locked="0"/>
    </xf>
    <xf numFmtId="228" fontId="112"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4" fillId="0" borderId="2639" applyNumberFormat="0">
      <alignment horizontal="left"/>
      <protection locked="0"/>
    </xf>
    <xf numFmtId="0" fontId="7" fillId="14" borderId="14" applyNumberFormat="0" applyFont="0" applyAlignment="0" applyProtection="0"/>
    <xf numFmtId="10" fontId="68" fillId="67" borderId="661" applyNumberFormat="0" applyBorder="0" applyAlignment="0" applyProtection="0"/>
    <xf numFmtId="10" fontId="68" fillId="67" borderId="1886" applyNumberFormat="0" applyBorder="0" applyAlignment="0" applyProtection="0"/>
    <xf numFmtId="0" fontId="64" fillId="59" borderId="2334" applyNumberFormat="0" applyAlignment="0" applyProtection="0"/>
    <xf numFmtId="250" fontId="121" fillId="0" borderId="1435" applyFill="0"/>
    <xf numFmtId="0" fontId="170" fillId="0" borderId="0"/>
    <xf numFmtId="0" fontId="7" fillId="14" borderId="14" applyNumberFormat="0" applyFont="0" applyAlignment="0" applyProtection="0"/>
    <xf numFmtId="185" fontId="74" fillId="0" borderId="579" applyFont="0" applyFill="0" applyBorder="0" applyAlignment="0" applyProtection="0">
      <alignment horizontal="left"/>
      <protection locked="0"/>
    </xf>
    <xf numFmtId="191" fontId="74" fillId="0" borderId="742" applyFont="0" applyFill="0" applyBorder="0" applyAlignment="0" applyProtection="0">
      <alignment horizontal="left"/>
      <protection locked="0"/>
    </xf>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558" applyFill="0"/>
    <xf numFmtId="0" fontId="7" fillId="14" borderId="14" applyNumberFormat="0" applyFont="0" applyAlignment="0" applyProtection="0"/>
    <xf numFmtId="0" fontId="53" fillId="59" borderId="427" applyNumberFormat="0" applyAlignment="0" applyProtection="0"/>
    <xf numFmtId="196" fontId="10" fillId="39" borderId="1437" applyFont="0" applyFill="0" applyBorder="0" applyAlignment="0">
      <alignment horizontal="left"/>
    </xf>
    <xf numFmtId="185" fontId="74" fillId="0" borderId="7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425" applyFont="0" applyFill="0" applyBorder="0" applyAlignment="0" applyProtection="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176">
      <alignment horizontal="center"/>
      <protection locked="0"/>
    </xf>
    <xf numFmtId="0" fontId="7" fillId="14" borderId="14" applyNumberFormat="0" applyFont="0" applyAlignment="0" applyProtection="0"/>
    <xf numFmtId="37" fontId="70" fillId="0" borderId="22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96" applyFill="0">
      <alignment horizontal="center" vertical="center"/>
    </xf>
    <xf numFmtId="197" fontId="74" fillId="0" borderId="2104">
      <alignment horizontal="left"/>
      <protection locked="0"/>
    </xf>
    <xf numFmtId="0" fontId="73" fillId="63" borderId="733" applyFill="0">
      <alignment horizontal="center"/>
    </xf>
    <xf numFmtId="178" fontId="10" fillId="39" borderId="643">
      <alignment horizontal="center"/>
      <protection locked="0"/>
    </xf>
    <xf numFmtId="254" fontId="10" fillId="39" borderId="742">
      <alignment horizontal="right"/>
      <protection locked="0"/>
    </xf>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250" fontId="121" fillId="0" borderId="165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28" applyFill="0"/>
    <xf numFmtId="0" fontId="7" fillId="14" borderId="14" applyNumberFormat="0" applyFont="0" applyAlignment="0" applyProtection="0"/>
    <xf numFmtId="197" fontId="74" fillId="0" borderId="1582">
      <alignment horizontal="left"/>
      <protection locked="0"/>
    </xf>
    <xf numFmtId="0" fontId="7" fillId="14" borderId="14" applyNumberFormat="0" applyFont="0" applyAlignment="0" applyProtection="0"/>
    <xf numFmtId="0" fontId="7" fillId="14" borderId="14" applyNumberFormat="0" applyFont="0" applyAlignment="0" applyProtection="0"/>
    <xf numFmtId="250" fontId="162" fillId="0" borderId="2033" applyFill="0"/>
    <xf numFmtId="201" fontId="10" fillId="39" borderId="1800" applyNumberFormat="0">
      <alignment horizontal="left"/>
    </xf>
    <xf numFmtId="188" fontId="73" fillId="63" borderId="733" applyFill="0">
      <alignment horizontal="center" vertical="center"/>
    </xf>
    <xf numFmtId="0" fontId="7" fillId="14" borderId="14" applyNumberFormat="0" applyFont="0" applyAlignment="0" applyProtection="0"/>
    <xf numFmtId="0" fontId="64" fillId="59" borderId="1203" applyNumberFormat="0" applyAlignment="0" applyProtection="0"/>
    <xf numFmtId="196" fontId="10" fillId="39" borderId="2411" applyFont="0" applyFill="0" applyBorder="0" applyAlignment="0">
      <alignment horizontal="left"/>
    </xf>
    <xf numFmtId="0" fontId="73" fillId="63" borderId="353" applyFill="0">
      <alignment horizontal="center"/>
    </xf>
    <xf numFmtId="187" fontId="74" fillId="0" borderId="1126" applyFont="0" applyFill="0" applyBorder="0" applyAlignment="0" applyProtection="0">
      <alignment horizontal="left"/>
      <protection locked="0"/>
    </xf>
    <xf numFmtId="184" fontId="68" fillId="0" borderId="661" applyFill="0">
      <alignment horizontal="center" vertical="center"/>
    </xf>
    <xf numFmtId="228" fontId="73" fillId="63" borderId="968" applyFill="0">
      <alignment horizontal="center" vertical="center"/>
    </xf>
    <xf numFmtId="0" fontId="64" fillId="59" borderId="891" applyNumberFormat="0" applyAlignment="0" applyProtection="0"/>
    <xf numFmtId="228" fontId="79" fillId="0" borderId="1126" applyFill="0">
      <alignment horizontal="center" vertical="center"/>
    </xf>
    <xf numFmtId="178" fontId="10" fillId="39" borderId="353">
      <alignment horizontal="center"/>
      <protection locked="0"/>
    </xf>
    <xf numFmtId="0" fontId="7" fillId="14" borderId="14" applyNumberFormat="0" applyFont="0" applyAlignment="0" applyProtection="0"/>
    <xf numFmtId="184" fontId="68" fillId="0" borderId="1208" applyFill="0">
      <alignment horizontal="center" vertical="center"/>
    </xf>
    <xf numFmtId="228" fontId="73" fillId="63" borderId="1882" applyFill="0">
      <alignment horizontal="center"/>
    </xf>
    <xf numFmtId="192" fontId="74" fillId="0" borderId="1727" applyFont="0" applyFill="0" applyBorder="0" applyAlignment="0" applyProtection="0">
      <alignment horizontal="left"/>
      <protection locked="0"/>
    </xf>
    <xf numFmtId="0" fontId="73" fillId="63" borderId="1433" applyFill="0">
      <alignment horizontal="center"/>
    </xf>
    <xf numFmtId="0" fontId="7" fillId="14" borderId="14" applyNumberFormat="0" applyFont="0" applyAlignment="0" applyProtection="0"/>
    <xf numFmtId="250" fontId="162" fillId="0" borderId="1435" applyFill="0"/>
    <xf numFmtId="0" fontId="7" fillId="14" borderId="14" applyNumberFormat="0" applyFont="0" applyAlignment="0" applyProtection="0"/>
    <xf numFmtId="0" fontId="73" fillId="63" borderId="353" applyFill="0">
      <alignment horizontal="center"/>
    </xf>
    <xf numFmtId="17" fontId="11" fillId="39" borderId="1886">
      <alignment horizontal="center"/>
      <protection locked="0"/>
    </xf>
    <xf numFmtId="201" fontId="10" fillId="39" borderId="1352" applyNumberFormat="0">
      <alignment horizontal="left"/>
    </xf>
    <xf numFmtId="0" fontId="2" fillId="0" borderId="4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639">
      <alignment horizontal="center"/>
      <protection locked="0"/>
    </xf>
    <xf numFmtId="0" fontId="7" fillId="14" borderId="14" applyNumberFormat="0" applyFont="0" applyAlignment="0" applyProtection="0"/>
    <xf numFmtId="0" fontId="66" fillId="0" borderId="1806" applyNumberFormat="0" applyFill="0" applyAlignment="0" applyProtection="0"/>
    <xf numFmtId="0" fontId="53" fillId="59" borderId="654" applyNumberFormat="0" applyAlignment="0" applyProtection="0"/>
    <xf numFmtId="271" fontId="11" fillId="0" borderId="972">
      <alignment horizontal="right"/>
    </xf>
    <xf numFmtId="0" fontId="7" fillId="14" borderId="14" applyNumberFormat="0" applyFont="0" applyAlignment="0" applyProtection="0"/>
    <xf numFmtId="188" fontId="73" fillId="63" borderId="506" applyFill="0">
      <alignment horizontal="center" vertical="center"/>
    </xf>
    <xf numFmtId="250" fontId="121" fillId="0" borderId="278" applyFill="0"/>
    <xf numFmtId="193" fontId="10" fillId="0" borderId="1882" applyFont="0" applyFill="0" applyBorder="0" applyAlignment="0" applyProtection="0">
      <alignment horizontal="left"/>
      <protection locked="0"/>
    </xf>
    <xf numFmtId="250" fontId="162" fillId="0" borderId="435" applyFill="0"/>
    <xf numFmtId="231" fontId="103" fillId="0" borderId="658">
      <alignment vertical="center"/>
      <protection locked="0"/>
    </xf>
    <xf numFmtId="37" fontId="70" fillId="0" borderId="280" applyFill="0">
      <alignment horizontal="center" vertical="center"/>
    </xf>
    <xf numFmtId="0" fontId="7" fillId="14" borderId="14" applyNumberFormat="0" applyFont="0" applyAlignment="0" applyProtection="0"/>
    <xf numFmtId="250" fontId="162" fillId="0" borderId="973"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972" applyNumberFormat="0">
      <alignment horizontal="left"/>
      <protection locked="0"/>
    </xf>
    <xf numFmtId="0" fontId="7" fillId="14" borderId="14" applyNumberFormat="0" applyFont="0" applyAlignment="0" applyProtection="0"/>
    <xf numFmtId="228" fontId="121" fillId="0" borderId="1808" applyNumberFormat="0"/>
    <xf numFmtId="0" fontId="7" fillId="14" borderId="14" applyNumberFormat="0" applyFont="0" applyAlignment="0" applyProtection="0"/>
    <xf numFmtId="185" fontId="74" fillId="0" borderId="643" applyFont="0" applyFill="0" applyBorder="0" applyAlignment="0" applyProtection="0">
      <alignment horizontal="left"/>
      <protection locked="0"/>
    </xf>
    <xf numFmtId="188" fontId="73" fillId="63" borderId="1044" applyFill="0">
      <alignment horizontal="center" vertical="center"/>
    </xf>
    <xf numFmtId="0" fontId="7" fillId="14" borderId="14" applyNumberFormat="0" applyFont="0" applyAlignment="0" applyProtection="0"/>
    <xf numFmtId="0" fontId="61" fillId="46" borderId="654" applyNumberFormat="0" applyAlignment="0" applyProtection="0"/>
    <xf numFmtId="0" fontId="7" fillId="14" borderId="14" applyNumberFormat="0" applyFont="0" applyAlignment="0" applyProtection="0"/>
    <xf numFmtId="0" fontId="61" fillId="46" borderId="1354" applyNumberFormat="0" applyAlignment="0" applyProtection="0"/>
    <xf numFmtId="254" fontId="10" fillId="39" borderId="1361">
      <alignment horizontal="right"/>
      <protection locked="0"/>
    </xf>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579" applyNumberFormat="0">
      <alignment horizontal="left"/>
      <protection locked="0"/>
    </xf>
    <xf numFmtId="0" fontId="61" fillId="46" borderId="427" applyNumberForma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33" applyFont="0" applyFill="0" applyBorder="0" applyAlignment="0" applyProtection="0">
      <alignment horizontal="left"/>
      <protection locked="0"/>
    </xf>
    <xf numFmtId="0" fontId="53" fillId="59" borderId="1201" applyNumberFormat="0" applyAlignment="0" applyProtection="0"/>
    <xf numFmtId="0" fontId="66" fillId="0" borderId="892" applyNumberFormat="0" applyFill="0" applyAlignment="0" applyProtection="0"/>
    <xf numFmtId="197" fontId="74" fillId="0" borderId="579">
      <alignment horizontal="left"/>
      <protection locked="0"/>
    </xf>
    <xf numFmtId="271" fontId="11" fillId="0" borderId="281">
      <alignment horizontal="right"/>
    </xf>
    <xf numFmtId="197" fontId="74" fillId="0" borderId="1352">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188" fontId="73" fillId="63" borderId="506"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579" applyFont="0" applyFill="0" applyBorder="0" applyAlignment="0" applyProtection="0">
      <alignment horizontal="left"/>
      <protection locked="0"/>
    </xf>
    <xf numFmtId="0" fontId="61" fillId="46" borderId="1120" applyNumberFormat="0" applyAlignment="0" applyProtection="0"/>
    <xf numFmtId="185" fontId="74" fillId="0" borderId="1582" applyFont="0" applyFill="0" applyBorder="0" applyAlignment="0" applyProtection="0">
      <alignment horizontal="left"/>
      <protection locked="0"/>
    </xf>
    <xf numFmtId="197" fontId="74" fillId="0" borderId="579">
      <alignment horizontal="left"/>
      <protection locked="0"/>
    </xf>
    <xf numFmtId="193" fontId="10" fillId="0" borderId="425" applyFont="0" applyFill="0" applyBorder="0" applyAlignment="0" applyProtection="0">
      <alignment horizontal="left"/>
      <protection locked="0"/>
    </xf>
    <xf numFmtId="188" fontId="73" fillId="63" borderId="1800" applyFill="0">
      <alignment horizontal="center" vertical="center"/>
    </xf>
    <xf numFmtId="188" fontId="73" fillId="63" borderId="814" applyFill="0">
      <alignment horizontal="center" vertical="center"/>
    </xf>
    <xf numFmtId="0" fontId="7" fillId="14" borderId="14" applyNumberFormat="0" applyFont="0" applyAlignment="0" applyProtection="0"/>
    <xf numFmtId="37" fontId="70" fillId="0" borderId="832" applyFill="0">
      <alignment horizontal="center" vertical="center"/>
    </xf>
    <xf numFmtId="276" fontId="20" fillId="0" borderId="281">
      <alignment horizontal="center"/>
    </xf>
    <xf numFmtId="0" fontId="7" fillId="14" borderId="14" applyNumberFormat="0" applyFont="0" applyAlignment="0" applyProtection="0"/>
    <xf numFmtId="237" fontId="103" fillId="0" borderId="893">
      <alignment vertical="center"/>
      <protection locked="0"/>
    </xf>
    <xf numFmtId="271" fontId="11" fillId="0" borderId="281">
      <alignment horizontal="right"/>
    </xf>
    <xf numFmtId="197" fontId="74" fillId="0" borderId="425">
      <alignment horizontal="left"/>
      <protection locked="0"/>
    </xf>
    <xf numFmtId="0" fontId="7" fillId="14" borderId="14" applyNumberFormat="0" applyFont="0" applyAlignment="0" applyProtection="0"/>
    <xf numFmtId="178" fontId="10" fillId="39" borderId="281">
      <alignment horizontal="center"/>
      <protection locked="0"/>
    </xf>
    <xf numFmtId="0" fontId="7" fillId="14" borderId="14" applyNumberFormat="0" applyFont="0" applyAlignment="0" applyProtection="0"/>
    <xf numFmtId="250" fontId="121" fillId="0" borderId="1583" applyFill="0"/>
    <xf numFmtId="0" fontId="73" fillId="63" borderId="425" applyFill="0">
      <alignment horizontal="center"/>
    </xf>
    <xf numFmtId="229" fontId="103" fillId="0" borderId="893">
      <alignment vertical="center"/>
      <protection locked="0"/>
    </xf>
    <xf numFmtId="0" fontId="64" fillId="59" borderId="429" applyNumberFormat="0" applyAlignment="0" applyProtection="0"/>
    <xf numFmtId="228" fontId="136" fillId="68" borderId="1206" applyNumberFormat="0">
      <alignment horizontal="right"/>
    </xf>
    <xf numFmtId="0" fontId="7" fillId="14" borderId="14" applyNumberFormat="0" applyFont="0" applyAlignment="0" applyProtection="0"/>
    <xf numFmtId="188" fontId="73" fillId="63" borderId="2794" applyFill="0">
      <alignment horizontal="center" vertical="center"/>
    </xf>
    <xf numFmtId="0" fontId="7" fillId="14" borderId="14" applyNumberFormat="0" applyFont="0" applyAlignment="0" applyProtection="0"/>
    <xf numFmtId="0" fontId="66" fillId="0" borderId="1122" applyNumberFormat="0" applyFill="0" applyAlignment="0" applyProtection="0"/>
    <xf numFmtId="0" fontId="7" fillId="14" borderId="14" applyNumberFormat="0" applyFont="0" applyAlignment="0" applyProtection="0"/>
    <xf numFmtId="254" fontId="10" fillId="39" borderId="1208">
      <alignment horizontal="right"/>
      <protection locked="0"/>
    </xf>
    <xf numFmtId="0" fontId="7" fillId="14" borderId="14" applyNumberFormat="0" applyFont="0" applyAlignment="0" applyProtection="0"/>
    <xf numFmtId="0" fontId="7" fillId="14" borderId="14" applyNumberFormat="0" applyFont="0" applyAlignment="0" applyProtection="0"/>
    <xf numFmtId="188" fontId="73" fillId="63" borderId="2722" applyFill="0">
      <alignment horizontal="center" vertical="center"/>
    </xf>
    <xf numFmtId="228" fontId="74" fillId="0" borderId="9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228" fontId="68" fillId="0"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431">
      <alignment vertical="center"/>
      <protection locked="0"/>
    </xf>
    <xf numFmtId="0" fontId="66" fillId="0" borderId="27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67" fontId="112" fillId="0" borderId="971" applyFill="0">
      <alignment horizontal="center" vertical="center"/>
    </xf>
    <xf numFmtId="200" fontId="10" fillId="5" borderId="1800" applyFont="0" applyFill="0" applyBorder="0" applyAlignment="0" applyProtection="0"/>
    <xf numFmtId="0" fontId="10" fillId="62" borderId="1202" applyNumberFormat="0" applyFont="0" applyAlignment="0" applyProtection="0"/>
    <xf numFmtId="0" fontId="7" fillId="14" borderId="14" applyNumberFormat="0" applyFont="0" applyAlignment="0" applyProtection="0"/>
    <xf numFmtId="0" fontId="73" fillId="63" borderId="2031" applyFill="0">
      <alignment horizontal="center"/>
    </xf>
    <xf numFmtId="0" fontId="7" fillId="14" borderId="14" applyNumberFormat="0" applyFont="0" applyAlignment="0" applyProtection="0"/>
    <xf numFmtId="0" fontId="7" fillId="14" borderId="14" applyNumberFormat="0" applyFont="0" applyAlignment="0" applyProtection="0"/>
    <xf numFmtId="49" fontId="74" fillId="0" borderId="2484">
      <alignment horizontal="left" vertical="top" wrapText="1"/>
      <protection locked="0"/>
    </xf>
    <xf numFmtId="0" fontId="7" fillId="14" borderId="14" applyNumberFormat="0" applyFont="0" applyAlignment="0" applyProtection="0"/>
    <xf numFmtId="250" fontId="121" fillId="0" borderId="973" applyFill="0"/>
    <xf numFmtId="187" fontId="74" fillId="0" borderId="1810" applyFont="0" applyFill="0" applyBorder="0" applyAlignment="0" applyProtection="0">
      <alignment horizontal="left"/>
      <protection locked="0"/>
    </xf>
    <xf numFmtId="0" fontId="7" fillId="14" borderId="14" applyNumberFormat="0" applyFont="0" applyAlignment="0" applyProtection="0"/>
    <xf numFmtId="193" fontId="10"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190" fontId="74" fillId="0" borderId="814" applyFont="0" applyFill="0" applyBorder="0" applyAlignment="0" applyProtection="0">
      <alignment horizontal="left"/>
      <protection locked="0"/>
    </xf>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44" applyFill="0">
      <alignment horizontal="center" vertical="center"/>
    </xf>
    <xf numFmtId="0" fontId="7" fillId="14" borderId="14" applyNumberFormat="0" applyFont="0" applyAlignment="0" applyProtection="0"/>
    <xf numFmtId="192" fontId="74" fillId="0" borderId="1509" applyFont="0" applyFill="0" applyBorder="0" applyAlignment="0" applyProtection="0">
      <alignment horizontal="left"/>
      <protection locked="0"/>
    </xf>
    <xf numFmtId="0" fontId="7" fillId="14" borderId="14" applyNumberFormat="0" applyFont="0" applyAlignment="0" applyProtection="0"/>
    <xf numFmtId="0" fontId="53" fillId="59" borderId="1120" applyNumberFormat="0" applyAlignment="0" applyProtection="0"/>
    <xf numFmtId="0" fontId="66" fillId="0" borderId="1122" applyNumberFormat="0" applyFill="0" applyAlignment="0" applyProtection="0"/>
    <xf numFmtId="0" fontId="7" fillId="14" borderId="14" applyNumberFormat="0" applyFont="0" applyAlignment="0" applyProtection="0"/>
    <xf numFmtId="0" fontId="2" fillId="0" borderId="892" applyNumberFormat="0" applyFill="0" applyAlignment="0" applyProtection="0"/>
    <xf numFmtId="0" fontId="73" fillId="63" borderId="1280" applyFill="0">
      <alignment horizontal="center"/>
    </xf>
    <xf numFmtId="0" fontId="7" fillId="14" borderId="14" applyNumberFormat="0" applyFont="0" applyAlignment="0" applyProtection="0"/>
    <xf numFmtId="250" fontId="121" fillId="0" borderId="1127" applyFill="0"/>
    <xf numFmtId="188" fontId="73" fillId="63" borderId="2794" applyFill="0">
      <alignment horizontal="center" vertical="center"/>
    </xf>
    <xf numFmtId="193" fontId="10" fillId="0" borderId="1654" applyFont="0" applyFill="0" applyBorder="0" applyAlignment="0" applyProtection="0">
      <alignment horizontal="left"/>
      <protection locked="0"/>
    </xf>
    <xf numFmtId="200" fontId="10" fillId="5" borderId="81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26" applyFill="0">
      <alignment horizontal="center" vertical="center"/>
    </xf>
    <xf numFmtId="0" fontId="7" fillId="14" borderId="14" applyNumberFormat="0" applyFont="0" applyAlignment="0" applyProtection="0"/>
    <xf numFmtId="0" fontId="7" fillId="14" borderId="14" applyNumberFormat="0" applyFont="0" applyAlignment="0" applyProtection="0"/>
    <xf numFmtId="192" fontId="74" fillId="0" borderId="896" applyFont="0" applyFill="0" applyBorder="0" applyAlignment="0" applyProtection="0">
      <alignment horizontal="left"/>
      <protection locked="0"/>
    </xf>
    <xf numFmtId="0" fontId="7" fillId="14" borderId="14" applyNumberFormat="0" applyFont="0" applyAlignment="0" applyProtection="0"/>
    <xf numFmtId="190"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1810" applyFont="0" applyFill="0" applyBorder="0" applyAlignment="0" applyProtection="0">
      <alignment horizontal="left"/>
      <protection locked="0"/>
    </xf>
    <xf numFmtId="0" fontId="7" fillId="14" borderId="14" applyNumberFormat="0" applyFont="0" applyAlignment="0" applyProtection="0"/>
    <xf numFmtId="37" fontId="70" fillId="0" borderId="370" applyFill="0">
      <alignment horizontal="center" vertical="center"/>
    </xf>
    <xf numFmtId="0" fontId="66" fillId="0" borderId="2563" applyNumberFormat="0" applyFill="0" applyAlignment="0" applyProtection="0"/>
    <xf numFmtId="250" fontId="121" fillId="0" borderId="354" applyFill="0"/>
    <xf numFmtId="0" fontId="7" fillId="14" borderId="14" applyNumberFormat="0" applyFont="0" applyAlignment="0" applyProtection="0"/>
    <xf numFmtId="49" fontId="74" fillId="0" borderId="120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1120" applyNumberFormat="0" applyAlignment="0" applyProtection="0"/>
    <xf numFmtId="197" fontId="74" fillId="0" borderId="733">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484" applyFont="0" applyFill="0" applyBorder="0" applyAlignment="0" applyProtection="0">
      <alignment horizontal="left"/>
      <protection locked="0"/>
    </xf>
    <xf numFmtId="230"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197" fontId="74" fillId="0" borderId="203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249" applyFont="0" applyFill="0" applyBorder="0" applyAlignment="0" applyProtection="0"/>
    <xf numFmtId="188" fontId="73" fillId="63" borderId="2794" applyFill="0">
      <alignment horizontal="center" vertical="center"/>
    </xf>
    <xf numFmtId="37" fontId="70" fillId="0" borderId="2721" applyFill="0">
      <alignment horizontal="center" vertical="center"/>
    </xf>
    <xf numFmtId="0" fontId="7" fillId="14" borderId="14" applyNumberFormat="0" applyFont="0" applyAlignment="0" applyProtection="0"/>
    <xf numFmtId="0" fontId="7" fillId="14" borderId="14" applyNumberFormat="0" applyFont="0" applyAlignment="0" applyProtection="0"/>
    <xf numFmtId="188" fontId="73" fillId="63" borderId="1280" applyFill="0">
      <alignment horizontal="center" vertical="center"/>
    </xf>
    <xf numFmtId="0" fontId="64" fillId="59" borderId="1203" applyNumberFormat="0" applyAlignment="0" applyProtection="0"/>
    <xf numFmtId="0" fontId="7" fillId="14" borderId="14" applyNumberFormat="0" applyFon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2" applyNumberFormat="0" applyAlignment="0" applyProtection="0"/>
    <xf numFmtId="250" fontId="162" fillId="0" borderId="279" applyFill="0"/>
    <xf numFmtId="0" fontId="53" fillId="59" borderId="654" applyNumberFormat="0" applyAlignment="0" applyProtection="0"/>
    <xf numFmtId="0" fontId="7" fillId="14" borderId="14" applyNumberFormat="0" applyFont="0" applyAlignment="0" applyProtection="0"/>
    <xf numFmtId="0" fontId="7" fillId="14" borderId="14" applyNumberFormat="0" applyFont="0" applyAlignment="0" applyProtection="0"/>
    <xf numFmtId="233" fontId="103" fillId="0" borderId="1123">
      <alignment vertical="center"/>
      <protection locked="0"/>
    </xf>
    <xf numFmtId="250" fontId="162" fillId="0" borderId="1119" applyFill="0"/>
    <xf numFmtId="193" fontId="10" fillId="0" borderId="204" applyFont="0" applyFill="0" applyBorder="0" applyAlignment="0" applyProtection="0">
      <alignment horizontal="left"/>
      <protection locked="0"/>
    </xf>
    <xf numFmtId="200" fontId="10" fillId="5" borderId="20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06" applyFill="0">
      <alignment horizontal="center"/>
    </xf>
    <xf numFmtId="0" fontId="73" fillId="63" borderId="204" applyFill="0">
      <alignment horizontal="center"/>
    </xf>
    <xf numFmtId="188" fontId="73" fillId="63" borderId="204" applyFill="0">
      <alignment horizontal="center" vertical="center"/>
    </xf>
    <xf numFmtId="237" fontId="103" fillId="0" borderId="1205">
      <alignment vertical="center"/>
      <protection locked="0"/>
    </xf>
    <xf numFmtId="0" fontId="7" fillId="14" borderId="14" applyNumberFormat="0" applyFont="0" applyAlignment="0" applyProtection="0"/>
    <xf numFmtId="0" fontId="61" fillId="46" borderId="654" applyNumberFormat="0" applyAlignment="0" applyProtection="0"/>
    <xf numFmtId="228" fontId="112" fillId="0" borderId="280" applyFill="0">
      <alignment horizontal="center" vertical="center"/>
    </xf>
    <xf numFmtId="267" fontId="112" fillId="0" borderId="280" applyFill="0">
      <alignment horizontal="center" vertical="center"/>
    </xf>
    <xf numFmtId="196" fontId="10" fillId="39" borderId="27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658">
      <alignment vertical="center"/>
      <protection locked="0"/>
    </xf>
    <xf numFmtId="250" fontId="162" fillId="0" borderId="1119" applyFill="0"/>
    <xf numFmtId="0" fontId="2"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816" applyFill="0"/>
    <xf numFmtId="0" fontId="7" fillId="14" borderId="14" applyNumberFormat="0" applyFont="0" applyAlignment="0" applyProtection="0"/>
    <xf numFmtId="185" fontId="74" fillId="0" borderId="204" applyFont="0" applyFill="0" applyBorder="0" applyAlignment="0" applyProtection="0">
      <alignment horizontal="left"/>
      <protection locked="0"/>
    </xf>
    <xf numFmtId="197" fontId="74" fillId="0" borderId="204">
      <alignment horizontal="left"/>
      <protection locked="0"/>
    </xf>
    <xf numFmtId="191" fontId="74" fillId="0" borderId="506" applyFont="0" applyFill="0" applyBorder="0" applyAlignment="0" applyProtection="0">
      <alignment horizontal="left"/>
      <protection locked="0"/>
    </xf>
    <xf numFmtId="193" fontId="10"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33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88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232"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0" fontId="66" fillId="0" borderId="1357" applyNumberFormat="0" applyFill="0" applyAlignment="0" applyProtection="0"/>
    <xf numFmtId="188" fontId="73" fillId="63" borderId="2330" applyFill="0">
      <alignment horizontal="center" vertical="center"/>
    </xf>
    <xf numFmtId="0" fontId="7" fillId="14" borderId="14" applyNumberFormat="0" applyFont="0" applyAlignment="0" applyProtection="0"/>
    <xf numFmtId="0" fontId="7" fillId="14" borderId="14" applyNumberFormat="0" applyFont="0" applyAlignment="0" applyProtection="0"/>
    <xf numFmtId="178" fontId="10" fillId="39" borderId="1352">
      <alignment horizontal="center"/>
      <protection locked="0"/>
    </xf>
    <xf numFmtId="188" fontId="73" fillId="63" borderId="277" applyFill="0">
      <alignment horizontal="center" vertical="center"/>
    </xf>
    <xf numFmtId="0" fontId="73" fillId="63" borderId="277" applyFill="0">
      <alignment horizontal="center"/>
    </xf>
    <xf numFmtId="188" fontId="73" fillId="63" borderId="277" applyFill="0">
      <alignment horizontal="center" vertical="center"/>
    </xf>
    <xf numFmtId="276" fontId="20" fillId="0" borderId="1208">
      <alignment horizontal="center"/>
    </xf>
    <xf numFmtId="197" fontId="74" fillId="0" borderId="277">
      <alignment horizontal="left"/>
      <protection locked="0"/>
    </xf>
    <xf numFmtId="0" fontId="7" fillId="14" borderId="14" applyNumberFormat="0" applyFont="0" applyAlignment="0" applyProtection="0"/>
    <xf numFmtId="228" fontId="74" fillId="0" borderId="733" applyNumberFormat="0">
      <alignment horizontal="left"/>
      <protection locked="0"/>
    </xf>
    <xf numFmtId="188" fontId="73" fillId="63" borderId="968" applyFill="0">
      <alignment horizontal="center" vertical="center"/>
    </xf>
    <xf numFmtId="196" fontId="10" fillId="39" borderId="2176" applyFont="0" applyFill="0" applyBorder="0" applyAlignment="0">
      <alignment horizontal="left"/>
    </xf>
    <xf numFmtId="0" fontId="7" fillId="14" borderId="14" applyNumberFormat="0" applyFont="0" applyAlignment="0" applyProtection="0"/>
    <xf numFmtId="178" fontId="10" fillId="39" borderId="733">
      <alignment horizontal="center"/>
      <protection locked="0"/>
    </xf>
    <xf numFmtId="267" fontId="112" fillId="0" borderId="13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1" fillId="46" borderId="427" applyNumberFormat="0" applyAlignment="0" applyProtection="0"/>
    <xf numFmtId="193" fontId="10" fillId="0" borderId="277" applyFont="0" applyFill="0" applyBorder="0" applyAlignment="0" applyProtection="0">
      <alignment horizontal="left"/>
      <protection locked="0"/>
    </xf>
    <xf numFmtId="188" fontId="73" fillId="63" borderId="733" applyFill="0">
      <alignment horizontal="center" vertical="center"/>
    </xf>
    <xf numFmtId="0" fontId="7" fillId="14" borderId="14" applyNumberFormat="0" applyFont="0" applyAlignment="0" applyProtection="0"/>
    <xf numFmtId="178" fontId="10" fillId="39" borderId="434">
      <alignment horizontal="center"/>
      <protection locked="0"/>
    </xf>
    <xf numFmtId="184" fontId="103" fillId="0" borderId="1205">
      <alignment vertical="center"/>
      <protection locked="0"/>
    </xf>
    <xf numFmtId="0" fontId="7" fillId="14" borderId="14" applyNumberFormat="0" applyFont="0" applyAlignment="0" applyProtection="0"/>
    <xf numFmtId="228" fontId="68" fillId="0" borderId="434" applyFill="0">
      <alignment horizontal="center" vertical="center"/>
    </xf>
    <xf numFmtId="0" fontId="7" fillId="14" borderId="14" applyNumberFormat="0" applyFont="0" applyAlignment="0" applyProtection="0"/>
    <xf numFmtId="228" fontId="74" fillId="0" borderId="434" applyNumberFormat="0">
      <alignment horizontal="left"/>
      <protection locked="0"/>
    </xf>
    <xf numFmtId="193" fontId="10"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1352" applyFill="0">
      <alignment horizontal="center"/>
    </xf>
    <xf numFmtId="0" fontId="7" fillId="14" borderId="14" applyNumberFormat="0" applyFont="0" applyAlignment="0" applyProtection="0"/>
    <xf numFmtId="185" fontId="74" fillId="0" borderId="579" applyFont="0" applyFill="0" applyBorder="0" applyAlignment="0" applyProtection="0">
      <alignment horizontal="left"/>
      <protection locked="0"/>
    </xf>
    <xf numFmtId="184" fontId="103" fillId="0" borderId="225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267" fontId="112" fillId="0" borderId="895" applyFill="0">
      <alignment horizontal="center" vertical="center"/>
    </xf>
    <xf numFmtId="250" fontId="121" fillId="0" borderId="2486" applyFill="0"/>
    <xf numFmtId="185" fontId="74" fillId="0" borderId="1126" applyFont="0" applyFill="0" applyBorder="0" applyAlignment="0" applyProtection="0">
      <alignment horizontal="left"/>
      <protection locked="0"/>
    </xf>
    <xf numFmtId="201" fontId="10" fillId="39" borderId="1198" applyNumberFormat="0">
      <alignment horizontal="left"/>
    </xf>
    <xf numFmtId="0" fontId="7" fillId="14" borderId="14" applyNumberFormat="0" applyFont="0" applyAlignment="0" applyProtection="0"/>
    <xf numFmtId="187" fontId="74" fillId="0" borderId="972" applyFont="0" applyFill="0" applyBorder="0" applyAlignment="0" applyProtection="0">
      <alignment horizontal="left"/>
      <protection locked="0"/>
    </xf>
    <xf numFmtId="0" fontId="64" fillId="59" borderId="1805" applyNumberFormat="0" applyAlignment="0" applyProtection="0"/>
    <xf numFmtId="43" fontId="1" fillId="0" borderId="0" applyFont="0" applyFill="0" applyBorder="0" applyAlignment="0" applyProtection="0"/>
    <xf numFmtId="0" fontId="73" fillId="63" borderId="1117" applyFill="0">
      <alignment horizontal="center"/>
    </xf>
    <xf numFmtId="0" fontId="7" fillId="14" borderId="14" applyNumberFormat="0" applyFont="0" applyAlignment="0" applyProtection="0"/>
    <xf numFmtId="190" fontId="74" fillId="0" borderId="896" applyFont="0" applyFill="0" applyBorder="0" applyAlignment="0" applyProtection="0">
      <alignment horizontal="left"/>
      <protection locked="0"/>
    </xf>
    <xf numFmtId="228" fontId="73" fillId="63" borderId="279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53" fillId="59" borderId="1201" applyNumberFormat="0" applyAlignment="0" applyProtection="0"/>
    <xf numFmtId="10" fontId="68" fillId="67" borderId="1361" applyNumberFormat="0" applyBorder="0" applyAlignment="0" applyProtection="0"/>
    <xf numFmtId="0" fontId="64" fillId="59" borderId="2562" applyNumberFormat="0" applyAlignment="0" applyProtection="0"/>
    <xf numFmtId="271" fontId="11" fillId="63" borderId="972">
      <alignment horizontal="right"/>
    </xf>
    <xf numFmtId="0" fontId="53" fillId="59" borderId="427" applyNumberFormat="0" applyAlignment="0" applyProtection="0"/>
    <xf numFmtId="0" fontId="2" fillId="0" borderId="1122" applyNumberFormat="0" applyFill="0" applyAlignment="0" applyProtection="0"/>
    <xf numFmtId="0" fontId="7" fillId="14" borderId="14" applyNumberFormat="0" applyFont="0" applyAlignment="0" applyProtection="0"/>
    <xf numFmtId="187" fontId="74" fillId="0" borderId="1280" applyFont="0" applyFill="0" applyBorder="0" applyAlignment="0" applyProtection="0">
      <alignment horizontal="left"/>
      <protection locked="0"/>
    </xf>
    <xf numFmtId="0" fontId="7" fillId="14" borderId="14" applyNumberFormat="0" applyFont="0" applyAlignment="0" applyProtection="0"/>
    <xf numFmtId="185"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1280">
      <alignment horizontal="center"/>
      <protection locked="0"/>
    </xf>
    <xf numFmtId="228" fontId="73" fillId="63" borderId="1280" applyFill="0">
      <alignment horizontal="center"/>
    </xf>
    <xf numFmtId="0" fontId="7" fillId="14" borderId="14" applyNumberFormat="0" applyFont="0" applyAlignment="0" applyProtection="0"/>
    <xf numFmtId="3" fontId="114" fillId="39" borderId="661">
      <alignment horizontal="center"/>
      <protection locked="0"/>
    </xf>
    <xf numFmtId="192" fontId="74" fillId="0" borderId="353" applyFont="0" applyFill="0" applyBorder="0" applyAlignment="0" applyProtection="0">
      <alignment horizontal="left"/>
      <protection locked="0"/>
    </xf>
    <xf numFmtId="0" fontId="7" fillId="14" borderId="14" applyNumberFormat="0" applyFont="0" applyAlignment="0" applyProtection="0"/>
    <xf numFmtId="178" fontId="10" fillId="39" borderId="425">
      <alignment horizontal="center"/>
      <protection locked="0"/>
    </xf>
    <xf numFmtId="231" fontId="103" fillId="0" borderId="431">
      <alignment vertical="center"/>
      <protection locked="0"/>
    </xf>
    <xf numFmtId="188" fontId="73" fillId="63" borderId="579" applyFill="0">
      <alignment horizontal="center" vertical="center"/>
    </xf>
    <xf numFmtId="228" fontId="68" fillId="0" borderId="2258" applyFill="0">
      <alignment horizontal="center" vertical="center"/>
    </xf>
    <xf numFmtId="0" fontId="10" fillId="62" borderId="736" applyNumberFormat="0" applyFont="0" applyAlignment="0" applyProtection="0"/>
    <xf numFmtId="0" fontId="7" fillId="14" borderId="14" applyNumberFormat="0" applyFont="0" applyAlignment="0" applyProtection="0"/>
    <xf numFmtId="228" fontId="73" fillId="63" borderId="814" applyFill="0">
      <alignment horizontal="center" vertical="center"/>
    </xf>
    <xf numFmtId="201" fontId="10" fillId="39" borderId="1126" applyNumberFormat="0">
      <alignment horizontal="left"/>
    </xf>
    <xf numFmtId="0" fontId="7" fillId="14" borderId="14" applyNumberFormat="0" applyFont="0" applyAlignment="0" applyProtection="0"/>
    <xf numFmtId="188" fontId="73" fillId="63" borderId="814" applyFill="0">
      <alignment horizontal="center" vertical="center"/>
    </xf>
    <xf numFmtId="0" fontId="7" fillId="14" borderId="14" applyNumberFormat="0" applyFont="0" applyAlignment="0" applyProtection="0"/>
    <xf numFmtId="0" fontId="7" fillId="14" borderId="14" applyNumberFormat="0" applyFont="0" applyAlignment="0" applyProtection="0"/>
    <xf numFmtId="193" fontId="10" fillId="0" borderId="814" applyFont="0" applyFill="0" applyBorder="0" applyAlignment="0" applyProtection="0">
      <alignment horizontal="left"/>
      <protection locked="0"/>
    </xf>
    <xf numFmtId="185"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741" applyFill="0">
      <alignment horizontal="center" vertical="center"/>
    </xf>
    <xf numFmtId="0" fontId="66" fillId="0" borderId="2254" applyNumberFormat="0" applyFill="0" applyAlignment="0" applyProtection="0"/>
    <xf numFmtId="254" fontId="10" fillId="39" borderId="2722">
      <alignment horizontal="right"/>
      <protection locked="0"/>
    </xf>
    <xf numFmtId="0" fontId="7" fillId="14" borderId="14" applyNumberFormat="0" applyFont="0" applyAlignment="0" applyProtection="0"/>
    <xf numFmtId="0" fontId="10" fillId="62" borderId="8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96" applyFill="0">
      <alignment horizontal="center" vertical="center"/>
    </xf>
    <xf numFmtId="0" fontId="7" fillId="14" borderId="14" applyNumberFormat="0" applyFont="0" applyAlignment="0" applyProtection="0"/>
    <xf numFmtId="0" fontId="61" fillId="46" borderId="427" applyNumberFormat="0" applyAlignment="0" applyProtection="0"/>
    <xf numFmtId="0" fontId="2" fillId="0" borderId="1204" applyNumberFormat="0" applyFill="0" applyAlignment="0" applyProtection="0"/>
    <xf numFmtId="0" fontId="7" fillId="14" borderId="14" applyNumberFormat="0" applyFont="0" applyAlignment="0" applyProtection="0"/>
    <xf numFmtId="250" fontId="121" fillId="0" borderId="970" applyFill="0"/>
    <xf numFmtId="0" fontId="7" fillId="14" borderId="14" applyNumberFormat="0" applyFont="0" applyAlignment="0" applyProtection="0"/>
    <xf numFmtId="185" fontId="74" fillId="0" borderId="425" applyFont="0" applyFill="0" applyBorder="0" applyAlignment="0" applyProtection="0">
      <alignment horizontal="left"/>
      <protection locked="0"/>
    </xf>
    <xf numFmtId="0" fontId="61" fillId="46" borderId="1201" applyNumberFormat="0" applyAlignment="0" applyProtection="0"/>
    <xf numFmtId="185" fontId="74" fillId="0" borderId="733" applyFont="0" applyFill="0" applyBorder="0" applyAlignment="0" applyProtection="0">
      <alignment horizontal="left"/>
      <protection locked="0"/>
    </xf>
    <xf numFmtId="188" fontId="73" fillId="63"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639" applyNumberFormat="0">
      <alignment horizontal="left"/>
    </xf>
    <xf numFmtId="250" fontId="162" fillId="0" borderId="581" applyFill="0"/>
    <xf numFmtId="188" fontId="73" fillId="63" borderId="2484" applyFill="0">
      <alignment horizontal="center" vertical="center"/>
    </xf>
    <xf numFmtId="190" fontId="74" fillId="0" borderId="1810" applyFont="0" applyFill="0" applyBorder="0" applyAlignment="0" applyProtection="0">
      <alignment horizontal="left"/>
      <protection locked="0"/>
    </xf>
    <xf numFmtId="0" fontId="7" fillId="14" borderId="14" applyNumberFormat="0" applyFont="0" applyAlignment="0" applyProtection="0"/>
    <xf numFmtId="188" fontId="73" fillId="63" borderId="1800" applyFill="0">
      <alignment horizontal="center" vertical="center"/>
    </xf>
    <xf numFmtId="191" fontId="74" fillId="0" borderId="661" applyFont="0" applyFill="0" applyBorder="0" applyAlignment="0" applyProtection="0">
      <alignment horizontal="left"/>
      <protection locked="0"/>
    </xf>
    <xf numFmtId="0" fontId="7" fillId="14" borderId="14" applyNumberFormat="0" applyFont="0" applyAlignment="0" applyProtection="0"/>
    <xf numFmtId="271" fontId="11" fillId="63" borderId="896">
      <alignment horizontal="right"/>
    </xf>
    <xf numFmtId="197" fontId="74" fillId="0" borderId="1198">
      <alignment horizontal="left"/>
      <protection locked="0"/>
    </xf>
    <xf numFmtId="266" fontId="103" fillId="0" borderId="434" applyFill="0">
      <alignment horizontal="center" vertical="center"/>
    </xf>
    <xf numFmtId="200" fontId="10" fillId="5" borderId="353" applyFont="0" applyFill="0" applyBorder="0" applyAlignment="0" applyProtection="0"/>
    <xf numFmtId="254" fontId="10" fillId="39" borderId="972">
      <alignment horizontal="right"/>
      <protection locked="0"/>
    </xf>
    <xf numFmtId="267" fontId="112" fillId="0" borderId="1125" applyFill="0">
      <alignment horizontal="center" vertical="center"/>
    </xf>
    <xf numFmtId="0" fontId="7" fillId="14" borderId="14" applyNumberFormat="0" applyFont="0" applyAlignment="0" applyProtection="0"/>
    <xf numFmtId="191" fontId="74" fillId="0" borderId="968" applyFont="0" applyFill="0" applyBorder="0" applyAlignment="0" applyProtection="0">
      <alignment horizontal="left"/>
      <protection locked="0"/>
    </xf>
    <xf numFmtId="0" fontId="7" fillId="14" borderId="14" applyNumberFormat="0" applyFont="0" applyAlignment="0" applyProtection="0"/>
    <xf numFmtId="192" fontId="74" fillId="0" borderId="1437" applyFont="0" applyFill="0" applyBorder="0" applyAlignment="0" applyProtection="0">
      <alignment horizontal="left"/>
      <protection locked="0"/>
    </xf>
    <xf numFmtId="0" fontId="7" fillId="14" borderId="14" applyNumberFormat="0" applyFont="0" applyAlignment="0" applyProtection="0"/>
    <xf numFmtId="196" fontId="10" fillId="39" borderId="353" applyFont="0" applyFill="0" applyBorder="0" applyAlignment="0">
      <alignment horizontal="left"/>
    </xf>
    <xf numFmtId="0" fontId="74" fillId="0" borderId="972" applyNumberFormat="0">
      <alignment horizontal="left"/>
      <protection locked="0"/>
    </xf>
    <xf numFmtId="0" fontId="7" fillId="14" borderId="14" applyNumberFormat="0" applyFont="0" applyAlignment="0" applyProtection="0"/>
    <xf numFmtId="0" fontId="64" fillId="59" borderId="1356" applyNumberFormat="0" applyAlignment="0" applyProtection="0"/>
    <xf numFmtId="201" fontId="10" fillId="39" borderId="814" applyNumberFormat="0">
      <alignment horizontal="left"/>
    </xf>
    <xf numFmtId="0" fontId="7" fillId="14" borderId="14" applyNumberFormat="0" applyFont="0" applyAlignment="0" applyProtection="0"/>
    <xf numFmtId="193" fontId="10" fillId="0" borderId="1433" applyFont="0" applyFill="0" applyBorder="0" applyAlignment="0" applyProtection="0">
      <alignment horizontal="left"/>
      <protection locked="0"/>
    </xf>
    <xf numFmtId="197" fontId="74" fillId="0" borderId="1352">
      <alignment horizontal="left"/>
      <protection locked="0"/>
    </xf>
    <xf numFmtId="250" fontId="121" fillId="0" borderId="743" applyFill="0"/>
    <xf numFmtId="0" fontId="7" fillId="14" borderId="14" applyNumberFormat="0" applyFont="0" applyAlignment="0" applyProtection="0"/>
    <xf numFmtId="0" fontId="7" fillId="14" borderId="14" applyNumberFormat="0" applyFont="0" applyAlignment="0" applyProtection="0"/>
    <xf numFmtId="271" fontId="11" fillId="0" borderId="1126">
      <alignment horizontal="right"/>
    </xf>
    <xf numFmtId="0" fontId="7" fillId="14" borderId="14" applyNumberFormat="0" applyFont="0" applyAlignment="0" applyProtection="0"/>
    <xf numFmtId="228" fontId="73" fillId="63" borderId="1800" applyFill="0">
      <alignment horizontal="center"/>
    </xf>
    <xf numFmtId="196" fontId="10" fillId="39" borderId="2249" applyFont="0" applyFill="0" applyBorder="0" applyAlignment="0">
      <alignment horizontal="left"/>
    </xf>
    <xf numFmtId="191" fontId="74" fillId="0" borderId="353" applyFont="0" applyFill="0" applyBorder="0" applyAlignment="0" applyProtection="0">
      <alignment horizontal="left"/>
      <protection locked="0"/>
    </xf>
    <xf numFmtId="250" fontId="121" fillId="0" borderId="1884" applyFill="0"/>
    <xf numFmtId="0" fontId="7" fillId="14" borderId="14" applyNumberFormat="0" applyFont="0" applyAlignment="0" applyProtection="0"/>
    <xf numFmtId="228" fontId="73" fillId="63" borderId="1208" applyFill="0">
      <alignment horizontal="center" vertical="center"/>
    </xf>
    <xf numFmtId="0" fontId="7" fillId="14" borderId="14" applyNumberFormat="0" applyFont="0" applyAlignment="0" applyProtection="0"/>
    <xf numFmtId="0" fontId="7" fillId="14" borderId="14" applyNumberFormat="0" applyFont="0" applyAlignment="0" applyProtection="0"/>
    <xf numFmtId="201" fontId="10" fillId="39" borderId="742" applyNumberFormat="0">
      <alignment horizontal="left"/>
    </xf>
    <xf numFmtId="187" fontId="74" fillId="0" borderId="434" applyFont="0" applyFill="0" applyBorder="0" applyAlignment="0" applyProtection="0">
      <alignment horizontal="left"/>
      <protection locked="0"/>
    </xf>
    <xf numFmtId="271" fontId="11" fillId="0" borderId="434">
      <alignment horizontal="right"/>
    </xf>
    <xf numFmtId="49" fontId="74" fillId="0" borderId="434">
      <alignment horizontal="left" vertical="top" wrapText="1"/>
      <protection locked="0"/>
    </xf>
    <xf numFmtId="178" fontId="10" fillId="39" borderId="434">
      <alignment horizontal="center"/>
      <protection locked="0"/>
    </xf>
    <xf numFmtId="228" fontId="104" fillId="0" borderId="434" applyFill="0">
      <alignment horizontal="center" vertical="center"/>
    </xf>
    <xf numFmtId="200" fontId="10" fillId="5" borderId="968" applyFont="0" applyFill="0" applyBorder="0" applyAlignment="0" applyProtection="0"/>
    <xf numFmtId="49" fontId="74" fillId="0" borderId="277">
      <alignment horizontal="left" vertical="top" wrapText="1"/>
      <protection locked="0"/>
    </xf>
    <xf numFmtId="0" fontId="10" fillId="62" borderId="890" applyNumberFormat="0" applyFont="0" applyAlignment="0" applyProtection="0"/>
    <xf numFmtId="0" fontId="7" fillId="14" borderId="14" applyNumberFormat="0" applyFont="0" applyAlignment="0" applyProtection="0"/>
    <xf numFmtId="0" fontId="53" fillId="59" borderId="2715" applyNumberFormat="0" applyAlignment="0" applyProtection="0"/>
    <xf numFmtId="233" fontId="103" fillId="0" borderId="893">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896">
      <alignment horizontal="right"/>
    </xf>
    <xf numFmtId="185"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37" applyFill="0">
      <alignment horizontal="center" vertical="center"/>
    </xf>
    <xf numFmtId="0" fontId="64" fillId="59" borderId="429" applyNumberFormat="0" applyAlignment="0" applyProtection="0"/>
    <xf numFmtId="0" fontId="64" fillId="59" borderId="656" applyNumberFormat="0" applyAlignment="0" applyProtection="0"/>
    <xf numFmtId="188" fontId="73" fillId="63" borderId="579" applyFill="0">
      <alignment horizontal="center" vertical="center"/>
    </xf>
    <xf numFmtId="0" fontId="7" fillId="14" borderId="14" applyNumberFormat="0" applyFont="0" applyAlignment="0" applyProtection="0"/>
    <xf numFmtId="231" fontId="103" fillId="0" borderId="893">
      <alignment vertical="center"/>
      <protection locked="0"/>
    </xf>
    <xf numFmtId="178" fontId="10"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432" applyNumberFormat="0"/>
    <xf numFmtId="0" fontId="7" fillId="14" borderId="14" applyNumberFormat="0" applyFont="0" applyAlignment="0" applyProtection="0"/>
    <xf numFmtId="0" fontId="7" fillId="14" borderId="14" applyNumberFormat="0" applyFont="0" applyAlignment="0" applyProtection="0"/>
    <xf numFmtId="188" fontId="73" fillId="63" borderId="2031" applyFill="0">
      <alignment horizontal="center" vertical="center"/>
    </xf>
    <xf numFmtId="0" fontId="7" fillId="14" borderId="14" applyNumberFormat="0" applyFont="0" applyAlignment="0" applyProtection="0"/>
    <xf numFmtId="0" fontId="7" fillId="14" borderId="14" applyNumberFormat="0" applyFont="0" applyAlignment="0" applyProtection="0"/>
    <xf numFmtId="191" fontId="74" fillId="0" borderId="814" applyFont="0" applyFill="0" applyBorder="0" applyAlignment="0" applyProtection="0">
      <alignment horizontal="left"/>
      <protection locked="0"/>
    </xf>
    <xf numFmtId="250" fontId="121" fillId="0" borderId="1960" applyFill="0"/>
    <xf numFmtId="0" fontId="7" fillId="14" borderId="14" applyNumberFormat="0" applyFont="0" applyAlignment="0" applyProtection="0"/>
    <xf numFmtId="197" fontId="74" fillId="0" borderId="1509">
      <alignment horizontal="left"/>
      <protection locked="0"/>
    </xf>
    <xf numFmtId="185"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896" applyFont="0" applyFill="0" applyBorder="0" applyAlignment="0">
      <alignment horizontal="left"/>
    </xf>
    <xf numFmtId="0" fontId="7" fillId="14" borderId="14" applyNumberFormat="0" applyFont="0" applyAlignment="0" applyProtection="0"/>
    <xf numFmtId="193" fontId="10" fillId="0" borderId="506" applyFont="0" applyFill="0" applyBorder="0" applyAlignment="0" applyProtection="0">
      <alignment horizontal="left"/>
      <protection locked="0"/>
    </xf>
    <xf numFmtId="37" fontId="70" fillId="0" borderId="597" applyFill="0">
      <alignment horizontal="center" vertical="center"/>
    </xf>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43" fontId="1" fillId="0" borderId="0" applyFont="0" applyFill="0" applyBorder="0" applyAlignment="0" applyProtection="0"/>
    <xf numFmtId="200" fontId="10" fillId="5" borderId="814" applyFont="0" applyFill="0" applyBorder="0" applyAlignment="0" applyProtection="0"/>
    <xf numFmtId="0" fontId="7" fillId="14" borderId="14" applyNumberFormat="0" applyFont="0" applyAlignment="0" applyProtection="0"/>
    <xf numFmtId="49" fontId="74" fillId="0" borderId="1582">
      <alignment horizontal="left" vertical="top" wrapText="1"/>
      <protection locked="0"/>
    </xf>
    <xf numFmtId="188" fontId="73" fillId="63" borderId="277" applyFill="0">
      <alignment horizontal="center" vertical="center"/>
    </xf>
    <xf numFmtId="0" fontId="73" fillId="63" borderId="277" applyFill="0">
      <alignment horizontal="center"/>
    </xf>
    <xf numFmtId="37" fontId="70" fillId="0" borderId="1207" applyFill="0">
      <alignment horizontal="center" vertical="center"/>
    </xf>
    <xf numFmtId="0" fontId="7" fillId="14" borderId="14" applyNumberFormat="0" applyFont="0" applyAlignment="0" applyProtection="0"/>
    <xf numFmtId="188" fontId="73" fillId="63" borderId="1280" applyFill="0">
      <alignment horizontal="center" vertical="center"/>
    </xf>
    <xf numFmtId="0" fontId="53" fillId="59" borderId="2715" applyNumberFormat="0" applyAlignment="0" applyProtection="0"/>
    <xf numFmtId="0" fontId="7" fillId="14" borderId="14" applyNumberFormat="0" applyFont="0" applyAlignment="0" applyProtection="0"/>
    <xf numFmtId="200" fontId="10" fillId="5" borderId="1280" applyFont="0" applyFill="0" applyBorder="0" applyAlignment="0" applyProtection="0"/>
    <xf numFmtId="0" fontId="61" fillId="46" borderId="1354" applyNumberFormat="0" applyAlignment="0" applyProtection="0"/>
    <xf numFmtId="228" fontId="112" fillId="0" borderId="1207"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9" fillId="0" borderId="1810" applyFill="0">
      <alignment horizontal="center" vertical="center"/>
    </xf>
    <xf numFmtId="0" fontId="7" fillId="14" borderId="14" applyNumberFormat="0" applyFont="0" applyAlignment="0" applyProtection="0"/>
    <xf numFmtId="0" fontId="73" fillId="63" borderId="1582" applyFill="0">
      <alignment horizontal="center"/>
    </xf>
    <xf numFmtId="0" fontId="73" fillId="63" borderId="281" applyFill="0">
      <alignment horizontal="center"/>
    </xf>
    <xf numFmtId="0" fontId="7" fillId="14" borderId="14" applyNumberFormat="0" applyFont="0" applyAlignment="0" applyProtection="0"/>
    <xf numFmtId="0" fontId="7" fillId="14" borderId="14" applyNumberFormat="0" applyFont="0" applyAlignment="0" applyProtection="0"/>
    <xf numFmtId="185" fontId="74" fillId="0" borderId="1117" applyFont="0" applyFill="0" applyBorder="0" applyAlignment="0" applyProtection="0">
      <alignment horizontal="left"/>
      <protection locked="0"/>
    </xf>
    <xf numFmtId="37" fontId="70" fillId="0" borderId="298" applyFill="0">
      <alignment horizontal="center" vertical="center"/>
    </xf>
    <xf numFmtId="0" fontId="7" fillId="14" borderId="14" applyNumberFormat="0" applyFont="0" applyAlignment="0" applyProtection="0"/>
    <xf numFmtId="185" fontId="74" fillId="0" borderId="887" applyFont="0" applyFill="0" applyBorder="0" applyAlignment="0" applyProtection="0">
      <alignment horizontal="left"/>
      <protection locked="0"/>
    </xf>
    <xf numFmtId="0" fontId="7" fillId="14" borderId="14" applyNumberFormat="0" applyFont="0" applyAlignment="0" applyProtection="0"/>
    <xf numFmtId="192" fontId="74" fillId="0" borderId="11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0" fontId="7" fillId="14" borderId="14" applyNumberFormat="0" applyFont="0" applyAlignment="0" applyProtection="0"/>
    <xf numFmtId="49" fontId="74" fillId="0" borderId="89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50" fontId="121" fillId="0" borderId="816" applyFill="0"/>
    <xf numFmtId="0" fontId="10" fillId="0" borderId="0"/>
    <xf numFmtId="228" fontId="136" fillId="68" borderId="432" applyNumberFormat="0">
      <alignment horizontal="right"/>
    </xf>
    <xf numFmtId="0" fontId="7" fillId="14" borderId="14" applyNumberFormat="0" applyFont="0" applyAlignment="0" applyProtection="0"/>
    <xf numFmtId="228" fontId="73" fillId="63" borderId="1126" applyFill="0">
      <alignment horizontal="center" vertical="center"/>
    </xf>
    <xf numFmtId="228" fontId="74" fillId="0" borderId="425" applyNumberFormat="0">
      <alignment horizontal="left"/>
      <protection locked="0"/>
    </xf>
    <xf numFmtId="191" fontId="74" fillId="0" borderId="2258" applyFont="0" applyFill="0" applyBorder="0" applyAlignment="0" applyProtection="0">
      <alignment horizontal="left"/>
      <protection locked="0"/>
    </xf>
    <xf numFmtId="228" fontId="79" fillId="0" borderId="281" applyFill="0">
      <alignment horizontal="center" vertical="center"/>
    </xf>
    <xf numFmtId="10" fontId="68" fillId="67" borderId="281" applyNumberFormat="0" applyBorder="0" applyAlignment="0" applyProtection="0"/>
    <xf numFmtId="228" fontId="73" fillId="63" borderId="281" applyFill="0">
      <alignment horizontal="center" vertical="center"/>
    </xf>
    <xf numFmtId="0" fontId="61" fillId="46" borderId="2332" applyNumberForma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188" fontId="73" fillId="63" borderId="506" applyFill="0">
      <alignment horizontal="center" vertical="center"/>
    </xf>
    <xf numFmtId="0" fontId="7" fillId="14" borderId="14" applyNumberFormat="0" applyFont="0" applyAlignment="0" applyProtection="0"/>
    <xf numFmtId="197" fontId="74" fillId="0" borderId="814">
      <alignment horizontal="left"/>
      <protection locked="0"/>
    </xf>
    <xf numFmtId="196" fontId="10" fillId="39" borderId="2794" applyFont="0" applyFill="0" applyBorder="0" applyAlignment="0">
      <alignment horizontal="left"/>
    </xf>
    <xf numFmtId="0" fontId="7" fillId="14" borderId="14" applyNumberFormat="0" applyFont="0" applyAlignment="0" applyProtection="0"/>
    <xf numFmtId="188" fontId="73" fillId="63"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1886" applyFill="0">
      <alignment horizontal="center"/>
    </xf>
    <xf numFmtId="178" fontId="10" fillId="39" borderId="353">
      <alignment horizontal="center"/>
      <protection locked="0"/>
    </xf>
    <xf numFmtId="250" fontId="121" fillId="0" borderId="581" applyFill="0"/>
    <xf numFmtId="178" fontId="10" fillId="39" borderId="425">
      <alignment horizontal="center"/>
      <protection locked="0"/>
    </xf>
    <xf numFmtId="0" fontId="7" fillId="14" borderId="14" applyNumberFormat="0" applyFont="0" applyAlignment="0" applyProtection="0"/>
    <xf numFmtId="0" fontId="7" fillId="14" borderId="14" applyNumberFormat="0" applyFont="0" applyAlignment="0" applyProtection="0"/>
    <xf numFmtId="201" fontId="10" fillId="39" borderId="1582" applyNumberFormat="0">
      <alignment horizontal="left"/>
    </xf>
    <xf numFmtId="0" fontId="7" fillId="14" borderId="14" applyNumberFormat="0" applyFont="0" applyAlignment="0" applyProtection="0"/>
    <xf numFmtId="0" fontId="10" fillId="62" borderId="1121" applyNumberFormat="0" applyFont="0" applyAlignment="0" applyProtection="0"/>
    <xf numFmtId="250" fontId="162" fillId="0" borderId="1046" applyFill="0"/>
    <xf numFmtId="190" fontId="74" fillId="0" borderId="742" applyFont="0" applyFill="0" applyBorder="0" applyAlignment="0" applyProtection="0">
      <alignment horizontal="left"/>
      <protection locked="0"/>
    </xf>
    <xf numFmtId="0" fontId="7" fillId="14" borderId="14" applyNumberFormat="0" applyFont="0" applyAlignment="0" applyProtection="0"/>
    <xf numFmtId="197" fontId="74" fillId="0" borderId="2104">
      <alignment horizontal="left"/>
      <protection locked="0"/>
    </xf>
    <xf numFmtId="0" fontId="7" fillId="14" borderId="14" applyNumberFormat="0" applyFont="0" applyAlignment="0" applyProtection="0"/>
    <xf numFmtId="0" fontId="66" fillId="0" borderId="738" applyNumberFormat="0" applyFill="0" applyAlignment="0" applyProtection="0"/>
    <xf numFmtId="178" fontId="10" fillId="39" borderId="742">
      <alignment horizontal="center"/>
      <protection locked="0"/>
    </xf>
    <xf numFmtId="254" fontId="10" fillId="39" borderId="661">
      <alignment horizontal="right"/>
      <protection locked="0"/>
    </xf>
    <xf numFmtId="0" fontId="53" fillId="59" borderId="654" applyNumberFormat="0" applyAlignment="0" applyProtection="0"/>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198" applyFont="0" applyFill="0" applyBorder="0" applyAlignment="0" applyProtection="0">
      <alignment horizontal="left"/>
      <protection locked="0"/>
    </xf>
    <xf numFmtId="0" fontId="7" fillId="14" borderId="14" applyNumberFormat="0" applyFont="0" applyAlignment="0" applyProtection="0"/>
    <xf numFmtId="0" fontId="10" fillId="62" borderId="428" applyNumberFormat="0" applyFont="0" applyAlignment="0" applyProtection="0"/>
    <xf numFmtId="0" fontId="66" fillId="0" borderId="1357" applyNumberFormat="0" applyFill="0" applyAlignment="0" applyProtection="0"/>
    <xf numFmtId="178" fontId="10" fillId="39" borderId="896">
      <alignment horizontal="center"/>
      <protection locked="0"/>
    </xf>
    <xf numFmtId="0" fontId="7" fillId="14" borderId="14" applyNumberFormat="0" applyFont="0" applyAlignment="0" applyProtection="0"/>
    <xf numFmtId="49" fontId="74" fillId="0" borderId="434">
      <alignment horizontal="left" vertical="top" wrapText="1"/>
      <protection locked="0"/>
    </xf>
    <xf numFmtId="228" fontId="112" fillId="0" borderId="1125" applyFill="0">
      <alignment horizontal="center" vertical="center"/>
    </xf>
    <xf numFmtId="0" fontId="7" fillId="14" borderId="14" applyNumberFormat="0" applyFont="0" applyAlignment="0" applyProtection="0"/>
    <xf numFmtId="187" fontId="74" fillId="0" borderId="1208" applyFont="0" applyFill="0" applyBorder="0" applyAlignment="0" applyProtection="0">
      <alignment horizontal="left"/>
      <protection locked="0"/>
    </xf>
    <xf numFmtId="250" fontId="121" fillId="0" borderId="734" applyFill="0"/>
    <xf numFmtId="0" fontId="7" fillId="14" borderId="14" applyNumberFormat="0" applyFont="0" applyAlignment="0" applyProtection="0"/>
    <xf numFmtId="0" fontId="73" fillId="63" borderId="2557" applyFill="0">
      <alignment horizontal="center"/>
    </xf>
    <xf numFmtId="0" fontId="7" fillId="14" borderId="14" applyNumberFormat="0" applyFont="0" applyAlignment="0" applyProtection="0"/>
    <xf numFmtId="188" fontId="73" fillId="63" borderId="661" applyFill="0">
      <alignment horizontal="center" vertical="center"/>
    </xf>
    <xf numFmtId="49" fontId="74" fillId="0" borderId="1509">
      <alignment horizontal="left" vertical="top" wrapText="1"/>
      <protection locked="0"/>
    </xf>
    <xf numFmtId="201" fontId="10" fillId="39" borderId="2567" applyNumberFormat="0">
      <alignment horizontal="left"/>
    </xf>
    <xf numFmtId="200" fontId="10" fillId="5" borderId="1044" applyFont="0" applyFill="0" applyBorder="0" applyAlignment="0" applyProtection="0"/>
    <xf numFmtId="250" fontId="121" fillId="0" borderId="815" applyFill="0"/>
    <xf numFmtId="49" fontId="74" fillId="0" borderId="1352">
      <alignment horizontal="left" vertical="top" wrapText="1"/>
      <protection locked="0"/>
    </xf>
    <xf numFmtId="0" fontId="66" fillId="0" borderId="1122" applyNumberFormat="0" applyFill="0" applyAlignment="0" applyProtection="0"/>
    <xf numFmtId="17" fontId="11" fillId="39" borderId="1810">
      <alignment horizontal="center"/>
      <protection locked="0"/>
    </xf>
    <xf numFmtId="0" fontId="7" fillId="14" borderId="14" applyNumberFormat="0" applyFont="0" applyAlignment="0" applyProtection="0"/>
    <xf numFmtId="0" fontId="2" fillId="0" borderId="12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250" fontId="121" fillId="0" borderId="816" applyFill="0"/>
    <xf numFmtId="191" fontId="74" fillId="0" borderId="2639" applyFont="0" applyFill="0" applyBorder="0" applyAlignment="0" applyProtection="0">
      <alignment horizontal="left"/>
      <protection locked="0"/>
    </xf>
    <xf numFmtId="190"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267" fontId="112" fillId="0" borderId="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0" fontId="66" fillId="0" borderId="657" applyNumberFormat="0" applyFill="0" applyAlignment="0" applyProtection="0"/>
    <xf numFmtId="250" fontId="162" fillId="0" borderId="2413" applyFill="0"/>
    <xf numFmtId="37" fontId="70" fillId="0" borderId="2584" applyFill="0">
      <alignment horizontal="center" vertical="center"/>
    </xf>
    <xf numFmtId="178" fontId="10" fillId="39" borderId="2712">
      <alignment horizontal="center"/>
      <protection locked="0"/>
    </xf>
    <xf numFmtId="0" fontId="73" fillId="63" borderId="1044" applyFill="0">
      <alignment horizontal="center"/>
    </xf>
    <xf numFmtId="200" fontId="10" fillId="5" borderId="277" applyFont="0" applyFill="0" applyBorder="0" applyAlignment="0" applyProtection="0"/>
    <xf numFmtId="0" fontId="61" fillId="46" borderId="889" applyNumberFormat="0" applyAlignment="0" applyProtection="0"/>
    <xf numFmtId="37" fontId="70" fillId="0" borderId="1436" applyFill="0">
      <alignment horizontal="center" vertical="center"/>
    </xf>
    <xf numFmtId="0" fontId="7" fillId="14" borderId="14" applyNumberFormat="0" applyFont="0" applyAlignment="0" applyProtection="0"/>
    <xf numFmtId="184" fontId="103" fillId="0" borderId="739">
      <alignment vertical="center"/>
      <protection locked="0"/>
    </xf>
    <xf numFmtId="228" fontId="124" fillId="0" borderId="433" applyFill="0">
      <alignment horizontal="center" vertical="center"/>
    </xf>
    <xf numFmtId="197" fontId="74" fillId="0" borderId="2639">
      <alignment horizontal="left"/>
      <protection locked="0"/>
    </xf>
    <xf numFmtId="0" fontId="61" fillId="46" borderId="889" applyNumberForma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97" fontId="74" fillId="0" borderId="506">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1654" applyFill="0">
      <alignment horizontal="center"/>
    </xf>
    <xf numFmtId="0" fontId="53" fillId="59" borderId="889" applyNumberFormat="0" applyAlignment="0" applyProtection="0"/>
    <xf numFmtId="37" fontId="70" fillId="0" borderId="660" applyFill="0">
      <alignment horizontal="center" vertical="center"/>
    </xf>
    <xf numFmtId="0" fontId="2" fillId="0" borderId="892" applyNumberFormat="0" applyFill="0" applyAlignment="0" applyProtection="0"/>
    <xf numFmtId="0" fontId="61" fillId="46" borderId="889" applyNumberFormat="0" applyAlignment="0" applyProtection="0"/>
    <xf numFmtId="178" fontId="10" fillId="39" borderId="2411">
      <alignment horizontal="center"/>
      <protection locked="0"/>
    </xf>
    <xf numFmtId="0" fontId="7" fillId="14" borderId="14" applyNumberFormat="0" applyFont="0" applyAlignment="0" applyProtection="0"/>
    <xf numFmtId="0" fontId="73" fillId="63" borderId="277" applyFill="0">
      <alignment horizontal="center"/>
    </xf>
    <xf numFmtId="0" fontId="7" fillId="14" borderId="14" applyNumberFormat="0" applyFont="0" applyAlignment="0" applyProtection="0"/>
    <xf numFmtId="229" fontId="103" fillId="0" borderId="1123">
      <alignment vertical="center"/>
      <protection locked="0"/>
    </xf>
    <xf numFmtId="228" fontId="103" fillId="0" borderId="434" applyFill="0">
      <alignment horizontal="center" vertical="center"/>
    </xf>
    <xf numFmtId="0" fontId="7" fillId="14" borderId="14" applyNumberFormat="0" applyFont="0" applyAlignment="0" applyProtection="0"/>
    <xf numFmtId="0" fontId="2" fillId="0" borderId="738" applyNumberFormat="0" applyFill="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807">
      <alignment vertical="center"/>
      <protection locked="0"/>
    </xf>
    <xf numFmtId="0" fontId="2" fillId="0" borderId="430" applyNumberFormat="0" applyFill="0" applyAlignment="0" applyProtection="0"/>
    <xf numFmtId="230" fontId="103" fillId="0" borderId="1807">
      <alignment vertical="center"/>
      <protection locked="0"/>
    </xf>
    <xf numFmtId="228" fontId="73" fillId="63" borderId="353" applyFill="0">
      <alignment horizontal="center"/>
    </xf>
    <xf numFmtId="228" fontId="73" fillId="63" borderId="434" applyFill="0">
      <alignment horizontal="center"/>
    </xf>
    <xf numFmtId="0" fontId="73" fillId="63" borderId="1433" applyFill="0">
      <alignment horizontal="center"/>
    </xf>
    <xf numFmtId="10" fontId="68" fillId="67" borderId="1810" applyNumberFormat="0" applyBorder="0" applyAlignment="0" applyProtection="0"/>
    <xf numFmtId="233" fontId="103" fillId="0" borderId="739">
      <alignment vertical="center"/>
      <protection locked="0"/>
    </xf>
    <xf numFmtId="0" fontId="7" fillId="14" borderId="14" applyNumberFormat="0" applyFont="0" applyAlignment="0" applyProtection="0"/>
    <xf numFmtId="250" fontId="121" fillId="0" borderId="1438" applyFill="0"/>
    <xf numFmtId="188" fontId="73" fillId="63" borderId="887" applyFill="0">
      <alignment horizontal="center" vertical="center"/>
    </xf>
    <xf numFmtId="0" fontId="7" fillId="14" borderId="14" applyNumberFormat="0" applyFont="0" applyAlignment="0" applyProtection="0"/>
    <xf numFmtId="0" fontId="73" fillId="63" borderId="1727" applyFill="0">
      <alignment horizontal="center"/>
    </xf>
    <xf numFmtId="0" fontId="7" fillId="14" borderId="14" applyNumberFormat="0" applyFont="0" applyAlignment="0" applyProtection="0"/>
    <xf numFmtId="188" fontId="73" fillId="63" borderId="1044" applyFill="0">
      <alignment horizontal="center" vertical="center"/>
    </xf>
    <xf numFmtId="228" fontId="73" fillId="63"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330" applyFont="0" applyFill="0" applyBorder="0" applyAlignment="0" applyProtection="0">
      <alignment horizontal="left"/>
      <protection locked="0"/>
    </xf>
    <xf numFmtId="0" fontId="64" fillId="59" borderId="656" applyNumberFormat="0" applyAlignment="0" applyProtection="0"/>
    <xf numFmtId="185" fontId="74" fillId="0" borderId="434" applyFont="0" applyFill="0" applyBorder="0" applyAlignment="0" applyProtection="0">
      <alignment horizontal="left"/>
      <protection locked="0"/>
    </xf>
    <xf numFmtId="0" fontId="2" fillId="0" borderId="738" applyNumberFormat="0" applyFill="0" applyAlignment="0" applyProtection="0"/>
    <xf numFmtId="0" fontId="7" fillId="14" borderId="14" applyNumberFormat="0" applyFont="0" applyAlignment="0" applyProtection="0"/>
    <xf numFmtId="250" fontId="121" fillId="0" borderId="2413" applyFill="0"/>
    <xf numFmtId="0" fontId="7" fillId="14" borderId="14" applyNumberFormat="0" applyFont="0" applyAlignment="0" applyProtection="0"/>
    <xf numFmtId="0" fontId="7" fillId="14" borderId="14" applyNumberFormat="0" applyFont="0" applyAlignment="0" applyProtection="0"/>
    <xf numFmtId="196" fontId="10" fillId="39" borderId="814" applyFont="0" applyFill="0" applyBorder="0" applyAlignment="0">
      <alignment horizontal="left"/>
    </xf>
    <xf numFmtId="0" fontId="7" fillId="14" borderId="14" applyNumberFormat="0" applyFont="0" applyAlignment="0" applyProtection="0"/>
    <xf numFmtId="200" fontId="10" fillId="5" borderId="1280" applyFont="0" applyFill="0" applyBorder="0" applyAlignment="0" applyProtection="0"/>
    <xf numFmtId="185" fontId="74" fillId="0" borderId="1800" applyFont="0" applyFill="0" applyBorder="0" applyAlignment="0" applyProtection="0">
      <alignment horizontal="left"/>
      <protection locked="0"/>
    </xf>
    <xf numFmtId="228" fontId="136" fillId="68" borderId="1359" applyNumberFormat="0">
      <alignment horizontal="right"/>
    </xf>
    <xf numFmtId="185" fontId="74" fillId="0" borderId="1198" applyFont="0" applyFill="0" applyBorder="0" applyAlignment="0" applyProtection="0">
      <alignment horizontal="left"/>
      <protection locked="0"/>
    </xf>
    <xf numFmtId="17" fontId="11" fillId="39" borderId="1361">
      <alignment horizontal="center"/>
      <protection locked="0"/>
    </xf>
    <xf numFmtId="0" fontId="10" fillId="0" borderId="0"/>
    <xf numFmtId="250" fontId="162" fillId="0" borderId="581" applyFill="0"/>
    <xf numFmtId="0" fontId="7" fillId="14" borderId="14" applyNumberFormat="0" applyFont="0" applyAlignment="0" applyProtection="0"/>
    <xf numFmtId="0" fontId="7" fillId="14" borderId="14" applyNumberFormat="0" applyFont="0" applyAlignment="0" applyProtection="0"/>
    <xf numFmtId="185" fontId="74" fillId="0" borderId="2176" applyFont="0" applyFill="0" applyBorder="0" applyAlignment="0" applyProtection="0">
      <alignment horizontal="left"/>
      <protection locked="0"/>
    </xf>
    <xf numFmtId="192" fontId="74" fillId="0" borderId="506" applyFont="0" applyFill="0" applyBorder="0" applyAlignment="0" applyProtection="0">
      <alignment horizontal="left"/>
      <protection locked="0"/>
    </xf>
    <xf numFmtId="37" fontId="70" fillId="0" borderId="1378" applyFill="0">
      <alignment horizontal="center" vertical="center"/>
    </xf>
    <xf numFmtId="0" fontId="7" fillId="14" borderId="14" applyNumberFormat="0" applyFont="0" applyAlignment="0" applyProtection="0"/>
    <xf numFmtId="228" fontId="73" fillId="63" borderId="1352" applyFill="0">
      <alignment horizontal="center" vertical="center"/>
    </xf>
    <xf numFmtId="231" fontId="103" fillId="0" borderId="658">
      <alignment vertical="center"/>
      <protection locked="0"/>
    </xf>
    <xf numFmtId="0" fontId="7" fillId="14" borderId="14" applyNumberFormat="0" applyFont="0" applyAlignment="0" applyProtection="0"/>
    <xf numFmtId="190" fontId="74" fillId="0" borderId="425" applyFont="0" applyFill="0" applyBorder="0" applyAlignment="0" applyProtection="0">
      <alignment horizontal="left"/>
      <protection locked="0"/>
    </xf>
    <xf numFmtId="200" fontId="10" fillId="5" borderId="1727" applyFont="0" applyFill="0" applyBorder="0" applyAlignment="0" applyProtection="0"/>
    <xf numFmtId="250" fontId="121" fillId="0" borderId="1281"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84" fontId="103" fillId="0" borderId="1123">
      <alignment vertical="center"/>
      <protection locked="0"/>
    </xf>
    <xf numFmtId="0" fontId="7" fillId="14" borderId="14" applyNumberFormat="0" applyFont="0" applyAlignment="0" applyProtection="0"/>
    <xf numFmtId="185" fontId="74" fillId="0" borderId="1654" applyFont="0" applyFill="0" applyBorder="0" applyAlignment="0" applyProtection="0">
      <alignment horizontal="left"/>
      <protection locked="0"/>
    </xf>
    <xf numFmtId="0" fontId="2" fillId="0" borderId="657" applyNumberFormat="0" applyFill="0" applyAlignment="0" applyProtection="0"/>
    <xf numFmtId="0" fontId="61" fillId="46" borderId="1354" applyNumberFormat="0" applyAlignment="0" applyProtection="0"/>
    <xf numFmtId="0" fontId="53" fillId="59" borderId="2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353" applyFont="0" applyFill="0" applyBorder="0" applyAlignment="0" applyProtection="0">
      <alignment horizontal="left"/>
      <protection locked="0"/>
    </xf>
    <xf numFmtId="0" fontId="7" fillId="14" borderId="14" applyNumberFormat="0" applyFont="0" applyAlignment="0" applyProtection="0"/>
    <xf numFmtId="250" fontId="162" fillId="0" borderId="816" applyFill="0"/>
    <xf numFmtId="0" fontId="7" fillId="14" borderId="14" applyNumberFormat="0" applyFont="0" applyAlignment="0" applyProtection="0"/>
    <xf numFmtId="3" fontId="114" fillId="39" borderId="1126">
      <alignment horizontal="center"/>
      <protection locked="0"/>
    </xf>
    <xf numFmtId="178" fontId="10" fillId="39" borderId="277">
      <alignment horizontal="center"/>
      <protection locked="0"/>
    </xf>
    <xf numFmtId="228" fontId="74" fillId="0" borderId="353" applyNumberFormat="0">
      <alignment horizontal="left"/>
      <protection locked="0"/>
    </xf>
    <xf numFmtId="178" fontId="10" fillId="39" borderId="506">
      <alignment horizontal="center"/>
      <protection locked="0"/>
    </xf>
    <xf numFmtId="0" fontId="7" fillId="14" borderId="14" applyNumberFormat="0" applyFont="0" applyAlignment="0" applyProtection="0"/>
    <xf numFmtId="193" fontId="10" fillId="0" borderId="1198" applyFont="0" applyFill="0" applyBorder="0" applyAlignment="0" applyProtection="0">
      <alignment horizontal="left"/>
      <protection locked="0"/>
    </xf>
    <xf numFmtId="0" fontId="10" fillId="62" borderId="73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430" applyNumberFormat="0" applyFill="0" applyAlignment="0" applyProtection="0"/>
    <xf numFmtId="190" fontId="74" fillId="0" borderId="277" applyFont="0" applyFill="0" applyBorder="0" applyAlignment="0" applyProtection="0">
      <alignment horizontal="left"/>
      <protection locked="0"/>
    </xf>
    <xf numFmtId="271" fontId="11" fillId="0" borderId="742">
      <alignment horizontal="right"/>
    </xf>
    <xf numFmtId="254" fontId="10" fillId="39" borderId="434">
      <alignment horizontal="right"/>
      <protection locked="0"/>
    </xf>
    <xf numFmtId="184" fontId="68" fillId="0" borderId="434" applyFill="0">
      <alignment horizontal="center" vertical="center"/>
    </xf>
    <xf numFmtId="0" fontId="7" fillId="14" borderId="14" applyNumberFormat="0" applyFont="0" applyAlignment="0" applyProtection="0"/>
    <xf numFmtId="197" fontId="74" fillId="0" borderId="643">
      <alignment horizontal="left"/>
      <protection locked="0"/>
    </xf>
    <xf numFmtId="0" fontId="7" fillId="14" borderId="14" applyNumberFormat="0" applyFont="0" applyAlignment="0" applyProtection="0"/>
    <xf numFmtId="188" fontId="73" fillId="63" borderId="2639" applyFill="0">
      <alignment horizontal="center" vertical="center"/>
    </xf>
    <xf numFmtId="0" fontId="53" fillId="59" borderId="889" applyNumberFormat="0" applyAlignment="0" applyProtection="0"/>
    <xf numFmtId="271" fontId="11" fillId="0" borderId="434">
      <alignment horizontal="right"/>
    </xf>
    <xf numFmtId="0" fontId="7" fillId="14" borderId="14" applyNumberFormat="0" applyFont="0" applyAlignment="0" applyProtection="0"/>
    <xf numFmtId="0" fontId="7" fillId="14" borderId="14" applyNumberFormat="0" applyFont="0" applyAlignment="0" applyProtection="0"/>
    <xf numFmtId="10" fontId="68" fillId="67" borderId="434" applyNumberFormat="0" applyBorder="0" applyAlignment="0" applyProtection="0"/>
    <xf numFmtId="10" fontId="68" fillId="67" borderId="896" applyNumberFormat="0" applyBorder="0" applyAlignment="0" applyProtection="0"/>
    <xf numFmtId="0" fontId="7" fillId="14" borderId="14" applyNumberFormat="0" applyFont="0" applyAlignment="0" applyProtection="0"/>
    <xf numFmtId="267" fontId="112" fillId="0" borderId="7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0" fontId="7" fillId="14" borderId="14" applyNumberFormat="0" applyFont="0" applyAlignment="0" applyProtection="0"/>
    <xf numFmtId="0" fontId="10" fillId="62" borderId="1121" applyNumberFormat="0" applyFont="0" applyAlignment="0" applyProtection="0"/>
    <xf numFmtId="188" fontId="73" fillId="63" borderId="11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208" applyFill="0">
      <alignment horizontal="center" vertical="center"/>
    </xf>
    <xf numFmtId="0" fontId="7" fillId="14" borderId="14" applyNumberFormat="0" applyFont="0" applyAlignment="0" applyProtection="0"/>
    <xf numFmtId="37" fontId="70" fillId="0" borderId="433" applyFill="0">
      <alignment horizontal="center" vertical="center"/>
    </xf>
    <xf numFmtId="0" fontId="73" fillId="63" borderId="1582" applyFill="0">
      <alignment horizontal="center"/>
    </xf>
    <xf numFmtId="0" fontId="7" fillId="14" borderId="14" applyNumberFormat="0" applyFont="0" applyAlignment="0" applyProtection="0"/>
    <xf numFmtId="0" fontId="7" fillId="14" borderId="14" applyNumberFormat="0" applyFont="0" applyAlignment="0" applyProtection="0"/>
    <xf numFmtId="188" fontId="73" fillId="63" borderId="2639" applyFill="0">
      <alignment horizontal="center" vertical="center"/>
    </xf>
    <xf numFmtId="188" fontId="73" fillId="63" borderId="742" applyFill="0">
      <alignment horizontal="center" vertical="center"/>
    </xf>
    <xf numFmtId="0" fontId="7" fillId="14" borderId="14" applyNumberFormat="0" applyFont="0" applyAlignment="0" applyProtection="0"/>
    <xf numFmtId="0" fontId="7" fillId="14" borderId="14" applyNumberFormat="0" applyFont="0" applyAlignment="0" applyProtection="0"/>
    <xf numFmtId="191" fontId="74" fillId="0" borderId="1810" applyFont="0" applyFill="0" applyBorder="0" applyAlignment="0" applyProtection="0">
      <alignment horizontal="left"/>
      <protection locked="0"/>
    </xf>
    <xf numFmtId="193" fontId="10"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53" fillId="59" borderId="654" applyNumberFormat="0" applyAlignment="0" applyProtection="0"/>
    <xf numFmtId="0" fontId="7" fillId="14" borderId="14" applyNumberFormat="0" applyFont="0" applyAlignment="0" applyProtection="0"/>
    <xf numFmtId="0" fontId="2" fillId="0" borderId="1204" applyNumberFormat="0" applyFill="0" applyAlignment="0" applyProtection="0"/>
    <xf numFmtId="192" fontId="74" fillId="0" borderId="22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0" fontId="7" fillId="14" borderId="14" applyNumberFormat="0" applyFont="0" applyAlignment="0" applyProtection="0"/>
    <xf numFmtId="37" fontId="70" fillId="0" borderId="1454" applyFill="0">
      <alignment horizontal="center" vertical="center"/>
    </xf>
    <xf numFmtId="200" fontId="10" fillId="5" borderId="887" applyFont="0" applyFill="0" applyBorder="0" applyAlignment="0" applyProtection="0"/>
    <xf numFmtId="188" fontId="73" fillId="63" borderId="2557" applyFill="0">
      <alignment horizontal="center" vertical="center"/>
    </xf>
    <xf numFmtId="0" fontId="7" fillId="14" borderId="14" applyNumberFormat="0" applyFont="0" applyAlignment="0" applyProtection="0"/>
    <xf numFmtId="0" fontId="10" fillId="62" borderId="890" applyNumberFormat="0" applyFont="0" applyAlignment="0" applyProtection="0"/>
    <xf numFmtId="3" fontId="114" fillId="39" borderId="742">
      <alignment horizontal="center"/>
      <protection locked="0"/>
    </xf>
    <xf numFmtId="187" fontId="74" fillId="0" borderId="1882" applyFont="0" applyFill="0" applyBorder="0" applyAlignment="0" applyProtection="0">
      <alignment horizontal="left"/>
      <protection locked="0"/>
    </xf>
    <xf numFmtId="0" fontId="61" fillId="46" borderId="1201" applyNumberFormat="0" applyAlignment="0" applyProtection="0"/>
    <xf numFmtId="188" fontId="73" fillId="63" borderId="814" applyFill="0">
      <alignment horizontal="center" vertical="center"/>
    </xf>
    <xf numFmtId="196" fontId="10" fillId="39" borderId="20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230" fontId="103" fillId="0" borderId="431">
      <alignment vertical="center"/>
      <protection locked="0"/>
    </xf>
    <xf numFmtId="0" fontId="7" fillId="14" borderId="14" applyNumberFormat="0" applyFont="0" applyAlignment="0" applyProtection="0"/>
    <xf numFmtId="49" fontId="74" fillId="0" borderId="204">
      <alignment horizontal="left" vertical="top" wrapText="1"/>
      <protection locked="0"/>
    </xf>
    <xf numFmtId="228" fontId="104" fillId="0" borderId="1208" applyFill="0">
      <alignment horizontal="center" vertical="center"/>
    </xf>
    <xf numFmtId="0" fontId="7" fillId="14" borderId="14" applyNumberFormat="0" applyFont="0" applyAlignment="0" applyProtection="0"/>
    <xf numFmtId="17" fontId="11" fillId="39" borderId="1437">
      <alignment horizontal="center"/>
      <protection locked="0"/>
    </xf>
    <xf numFmtId="250" fontId="121" fillId="0" borderId="1209" applyFill="0"/>
    <xf numFmtId="0" fontId="7" fillId="14" borderId="14" applyNumberFormat="0" applyFont="0" applyAlignment="0" applyProtection="0"/>
    <xf numFmtId="187" fontId="74" fillId="0" borderId="353" applyFont="0" applyFill="0" applyBorder="0" applyAlignment="0" applyProtection="0">
      <alignment horizontal="left"/>
      <protection locked="0"/>
    </xf>
    <xf numFmtId="0" fontId="10" fillId="0" borderId="0"/>
    <xf numFmtId="184" fontId="68" fillId="0" borderId="896" applyFill="0">
      <alignment horizontal="center" vertical="center"/>
    </xf>
    <xf numFmtId="196" fontId="10" fillId="39" borderId="1208" applyFont="0" applyFill="0" applyBorder="0" applyAlignment="0">
      <alignment horizontal="left"/>
    </xf>
    <xf numFmtId="196" fontId="10" fillId="39" borderId="1117" applyFont="0" applyFill="0" applyBorder="0" applyAlignment="0">
      <alignment horizontal="left"/>
    </xf>
    <xf numFmtId="228" fontId="73" fillId="63" borderId="733" applyFill="0">
      <alignment horizontal="center" vertical="center"/>
    </xf>
    <xf numFmtId="0" fontId="7" fillId="14" borderId="14" applyNumberFormat="0" applyFont="0" applyAlignment="0" applyProtection="0"/>
    <xf numFmtId="228" fontId="74" fillId="0" borderId="204" applyNumberFormat="0">
      <alignment horizontal="left"/>
      <protection locked="0"/>
    </xf>
    <xf numFmtId="0" fontId="10" fillId="0" borderId="0"/>
    <xf numFmtId="201" fontId="10" fillId="39" borderId="224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3" fontId="103" fillId="0" borderId="739">
      <alignment vertical="center"/>
      <protection locked="0"/>
    </xf>
    <xf numFmtId="0" fontId="7" fillId="14" borderId="14" applyNumberFormat="0" applyFont="0" applyAlignment="0" applyProtection="0"/>
    <xf numFmtId="0" fontId="61" fillId="46" borderId="2332" applyNumberFormat="0" applyAlignment="0" applyProtection="0"/>
    <xf numFmtId="0" fontId="7" fillId="14" borderId="14" applyNumberFormat="0" applyFont="0" applyAlignment="0" applyProtection="0"/>
    <xf numFmtId="228" fontId="73" fillId="63" borderId="204" applyFill="0">
      <alignment horizontal="center"/>
    </xf>
    <xf numFmtId="228" fontId="73" fillId="63"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1358">
      <alignment vertical="center"/>
      <protection locked="0"/>
    </xf>
    <xf numFmtId="250" fontId="121" fillId="0" borderId="279" applyFill="0"/>
    <xf numFmtId="250" fontId="121" fillId="0" borderId="279" applyFill="0"/>
    <xf numFmtId="0" fontId="7" fillId="14" borderId="14" applyNumberFormat="0" applyFont="0" applyAlignment="0" applyProtection="0"/>
    <xf numFmtId="190" fontId="74" fillId="0" borderId="579" applyFont="0" applyFill="0" applyBorder="0" applyAlignment="0" applyProtection="0">
      <alignment horizontal="left"/>
      <protection locked="0"/>
    </xf>
    <xf numFmtId="188" fontId="73" fillId="63" borderId="1582" applyFill="0">
      <alignment horizontal="center" vertical="center"/>
    </xf>
    <xf numFmtId="276" fontId="20" fillId="0" borderId="742">
      <alignment horizontal="center"/>
    </xf>
    <xf numFmtId="0" fontId="7" fillId="14" borderId="14" applyNumberFormat="0" applyFont="0" applyAlignment="0" applyProtection="0"/>
    <xf numFmtId="185" fontId="74" fillId="0" borderId="2567" applyFont="0" applyFill="0" applyBorder="0" applyAlignment="0" applyProtection="0">
      <alignment horizontal="left"/>
      <protection locked="0"/>
    </xf>
    <xf numFmtId="0" fontId="7" fillId="14" borderId="14" applyNumberFormat="0" applyFont="0" applyAlignment="0" applyProtection="0"/>
    <xf numFmtId="191" fontId="74" fillId="0" borderId="1208" applyFont="0" applyFill="0" applyBorder="0" applyAlignment="0" applyProtection="0">
      <alignment horizontal="left"/>
      <protection locked="0"/>
    </xf>
    <xf numFmtId="49" fontId="74" fillId="0" borderId="972">
      <alignment horizontal="left" vertical="top" wrapText="1"/>
      <protection locked="0"/>
    </xf>
    <xf numFmtId="0" fontId="7" fillId="14" borderId="14" applyNumberFormat="0" applyFont="0" applyAlignment="0" applyProtection="0"/>
    <xf numFmtId="188" fontId="73" fillId="63" borderId="1198" applyFill="0">
      <alignment horizontal="center" vertical="center"/>
    </xf>
    <xf numFmtId="254" fontId="10" fillId="39" borderId="742">
      <alignment horizontal="right"/>
      <protection locked="0"/>
    </xf>
    <xf numFmtId="0" fontId="64" fillId="59" borderId="1805" applyNumberFormat="0" applyAlignment="0" applyProtection="0"/>
    <xf numFmtId="0" fontId="2" fillId="0" borderId="430" applyNumberFormat="0" applyFill="0" applyAlignment="0" applyProtection="0"/>
    <xf numFmtId="0" fontId="73" fillId="63" borderId="1117" applyFill="0">
      <alignment horizontal="center"/>
    </xf>
    <xf numFmtId="0" fontId="7" fillId="14" borderId="14" applyNumberFormat="0" applyFont="0" applyAlignment="0" applyProtection="0"/>
    <xf numFmtId="196" fontId="10" fillId="39" borderId="742" applyFont="0" applyFill="0" applyBorder="0" applyAlignment="0">
      <alignment horizontal="left"/>
    </xf>
    <xf numFmtId="187" fontId="74" fillId="0" borderId="661" applyFont="0" applyFill="0" applyBorder="0" applyAlignment="0" applyProtection="0">
      <alignment horizontal="left"/>
      <protection locked="0"/>
    </xf>
    <xf numFmtId="0" fontId="73" fillId="63" borderId="1117" applyFill="0">
      <alignment horizontal="center"/>
    </xf>
    <xf numFmtId="178" fontId="10" fillId="39" borderId="27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426" applyFill="0"/>
    <xf numFmtId="228" fontId="68" fillId="0" borderId="2567" applyFill="0">
      <alignment horizontal="center" vertical="center"/>
    </xf>
    <xf numFmtId="0" fontId="66" fillId="0" borderId="2335" applyNumberFormat="0" applyFill="0" applyAlignment="0" applyProtection="0"/>
    <xf numFmtId="0" fontId="7" fillId="14" borderId="14" applyNumberFormat="0" applyFont="0" applyAlignment="0" applyProtection="0"/>
    <xf numFmtId="0" fontId="64" fillId="59" borderId="737" applyNumberFormat="0" applyAlignment="0" applyProtection="0"/>
    <xf numFmtId="0" fontId="7" fillId="14" borderId="14" applyNumberFormat="0" applyFont="0" applyAlignment="0" applyProtection="0"/>
    <xf numFmtId="178" fontId="10" fillId="39" borderId="204">
      <alignment horizontal="center"/>
      <protection locked="0"/>
    </xf>
    <xf numFmtId="178" fontId="10" fillId="39" borderId="204">
      <alignment horizontal="center"/>
      <protection locked="0"/>
    </xf>
    <xf numFmtId="228" fontId="73" fillId="63" borderId="277" applyFill="0">
      <alignment horizontal="center"/>
    </xf>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250" fontId="121" fillId="0" borderId="1511" applyFill="0"/>
    <xf numFmtId="0" fontId="7" fillId="14" borderId="14" applyNumberFormat="0" applyFont="0" applyAlignment="0" applyProtection="0"/>
    <xf numFmtId="200" fontId="10" fillId="5" borderId="1800" applyFont="0" applyFill="0" applyBorder="0" applyAlignment="0" applyProtection="0"/>
    <xf numFmtId="228" fontId="74" fillId="0" borderId="277" applyNumberFormat="0">
      <alignment horizontal="left"/>
      <protection locked="0"/>
    </xf>
    <xf numFmtId="0" fontId="7" fillId="14" borderId="14" applyNumberFormat="0" applyFont="0" applyAlignment="0" applyProtection="0"/>
    <xf numFmtId="0" fontId="10" fillId="62" borderId="1202" applyNumberFormat="0" applyFont="0" applyAlignment="0" applyProtection="0"/>
    <xf numFmtId="0" fontId="7" fillId="14" borderId="14" applyNumberFormat="0" applyFont="0" applyAlignment="0" applyProtection="0"/>
    <xf numFmtId="17" fontId="11" fillId="39" borderId="972">
      <alignment horizontal="center"/>
      <protection locked="0"/>
    </xf>
    <xf numFmtId="0" fontId="7" fillId="14" borderId="14" applyNumberFormat="0" applyFont="0" applyAlignment="0" applyProtection="0"/>
    <xf numFmtId="192" fontId="74" fillId="0" borderId="661" applyFont="0" applyFill="0" applyBorder="0" applyAlignment="0" applyProtection="0">
      <alignment horizontal="left"/>
      <protection locked="0"/>
    </xf>
    <xf numFmtId="0" fontId="73" fillId="63" borderId="887" applyFill="0">
      <alignment horizontal="center"/>
    </xf>
    <xf numFmtId="0" fontId="7" fillId="14" borderId="14" applyNumberFormat="0" applyFont="0" applyAlignment="0" applyProtection="0"/>
    <xf numFmtId="250" fontId="162" fillId="0" borderId="1200" applyFill="0"/>
    <xf numFmtId="201" fontId="10" fillId="39" borderId="204" applyNumberFormat="0">
      <alignment horizontal="left"/>
    </xf>
    <xf numFmtId="0" fontId="7" fillId="14" borderId="14" applyNumberFormat="0" applyFont="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662" applyFill="0"/>
    <xf numFmtId="0" fontId="7" fillId="14" borderId="14" applyNumberFormat="0" applyFont="0" applyAlignment="0" applyProtection="0"/>
    <xf numFmtId="187" fontId="74" fillId="0" borderId="896" applyFont="0" applyFill="0" applyBorder="0" applyAlignment="0" applyProtection="0">
      <alignment horizontal="left"/>
      <protection locked="0"/>
    </xf>
    <xf numFmtId="0" fontId="73" fillId="63" borderId="2639" applyFill="0">
      <alignment horizontal="center"/>
    </xf>
    <xf numFmtId="250" fontId="162" fillId="0" borderId="2178" applyFill="0"/>
    <xf numFmtId="0" fontId="7" fillId="14" borderId="14" applyNumberFormat="0" applyFont="0" applyAlignment="0" applyProtection="0"/>
    <xf numFmtId="230"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43" applyFill="0">
      <alignment horizontal="center" vertical="center"/>
    </xf>
    <xf numFmtId="0" fontId="73" fillId="63" borderId="9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17" applyFont="0" applyFill="0" applyBorder="0" applyAlignment="0" applyProtection="0">
      <alignment horizontal="left"/>
      <protection locked="0"/>
    </xf>
    <xf numFmtId="190" fontId="74" fillId="0" borderId="1352" applyFont="0" applyFill="0" applyBorder="0" applyAlignment="0" applyProtection="0">
      <alignment horizontal="left"/>
      <protection locked="0"/>
    </xf>
    <xf numFmtId="237"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0" fontId="10" fillId="62" borderId="1355" applyNumberFormat="0" applyFont="0" applyAlignment="0" applyProtection="0"/>
    <xf numFmtId="250" fontId="121" fillId="0" borderId="1046" applyFill="0"/>
    <xf numFmtId="0" fontId="7" fillId="14" borderId="14" applyNumberFormat="0" applyFont="0" applyAlignment="0" applyProtection="0"/>
    <xf numFmtId="201" fontId="10" fillId="39" borderId="425" applyNumberFormat="0">
      <alignment horizontal="left"/>
    </xf>
    <xf numFmtId="0" fontId="53" fillId="59" borderId="25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04" applyFont="0" applyFill="0" applyBorder="0" applyAlignment="0" applyProtection="0">
      <alignment horizontal="left"/>
      <protection locked="0"/>
    </xf>
    <xf numFmtId="192" fontId="74" fillId="0" borderId="204" applyFont="0" applyFill="0" applyBorder="0" applyAlignment="0" applyProtection="0">
      <alignment horizontal="left"/>
      <protection locked="0"/>
    </xf>
    <xf numFmtId="190" fontId="74" fillId="0" borderId="204" applyFont="0" applyFill="0" applyBorder="0" applyAlignment="0" applyProtection="0">
      <alignment horizontal="left"/>
      <protection locked="0"/>
    </xf>
    <xf numFmtId="0" fontId="7" fillId="14" borderId="14"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61" applyFill="0">
      <alignment horizontal="center" vertical="center"/>
    </xf>
    <xf numFmtId="196" fontId="10" fillId="39" borderId="887" applyFont="0" applyFill="0" applyBorder="0" applyAlignment="0">
      <alignment horizontal="left"/>
    </xf>
    <xf numFmtId="0" fontId="7" fillId="14" borderId="14" applyNumberFormat="0" applyFont="0" applyAlignment="0" applyProtection="0"/>
    <xf numFmtId="271" fontId="11" fillId="0" borderId="661">
      <alignment horizontal="right"/>
    </xf>
    <xf numFmtId="0" fontId="7" fillId="14" borderId="14" applyNumberFormat="0" applyFont="0" applyAlignment="0" applyProtection="0"/>
    <xf numFmtId="197" fontId="74" fillId="0" borderId="1280">
      <alignment horizontal="left"/>
      <protection locked="0"/>
    </xf>
    <xf numFmtId="0" fontId="7" fillId="14" borderId="14" applyNumberFormat="0" applyFont="0" applyAlignment="0" applyProtection="0"/>
    <xf numFmtId="188" fontId="73" fillId="63" borderId="1117" applyFill="0">
      <alignment horizontal="center" vertical="center"/>
    </xf>
    <xf numFmtId="0" fontId="7" fillId="14" borderId="14" applyNumberFormat="0" applyFont="0" applyAlignment="0" applyProtection="0"/>
    <xf numFmtId="17" fontId="11" fillId="39" borderId="742">
      <alignment horizontal="center"/>
      <protection locked="0"/>
    </xf>
    <xf numFmtId="0" fontId="7" fillId="14" borderId="14" applyNumberFormat="0" applyFont="0" applyAlignment="0" applyProtection="0"/>
    <xf numFmtId="188" fontId="73" fillId="63" borderId="643" applyFill="0">
      <alignment horizontal="center" vertical="center"/>
    </xf>
    <xf numFmtId="0" fontId="66" fillId="0" borderId="892" applyNumberFormat="0" applyFill="0" applyAlignment="0" applyProtection="0"/>
    <xf numFmtId="0" fontId="7" fillId="14" borderId="14" applyNumberFormat="0" applyFont="0" applyAlignment="0" applyProtection="0"/>
    <xf numFmtId="0" fontId="73" fillId="63" borderId="579" applyFill="0">
      <alignment horizontal="center"/>
    </xf>
    <xf numFmtId="267" fontId="112"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37" fontId="70" fillId="0" borderId="451" applyFill="0">
      <alignment horizontal="center" vertical="center"/>
    </xf>
    <xf numFmtId="0" fontId="66" fillId="0" borderId="430" applyNumberFormat="0" applyFill="0" applyAlignment="0" applyProtection="0"/>
    <xf numFmtId="0" fontId="64" fillId="59" borderId="737" applyNumberFormat="0" applyAlignment="0" applyProtection="0"/>
    <xf numFmtId="43" fontId="1" fillId="0" borderId="0" applyFont="0" applyFill="0" applyBorder="0" applyAlignment="0" applyProtection="0"/>
    <xf numFmtId="0" fontId="61" fillId="46" borderId="1120" applyNumberFormat="0" applyAlignment="0" applyProtection="0"/>
    <xf numFmtId="188" fontId="73" fillId="63" borderId="814" applyFill="0">
      <alignment horizontal="center" vertical="center"/>
    </xf>
    <xf numFmtId="0" fontId="10" fillId="0" borderId="0"/>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0" fontId="73" fillId="63" borderId="353" applyFill="0">
      <alignment horizontal="center"/>
    </xf>
    <xf numFmtId="185" fontId="74" fillId="0" borderId="1886" applyFont="0" applyFill="0" applyBorder="0" applyAlignment="0" applyProtection="0">
      <alignment horizontal="left"/>
      <protection locked="0"/>
    </xf>
    <xf numFmtId="254" fontId="10" fillId="39" borderId="1810">
      <alignment horizontal="right"/>
      <protection locked="0"/>
    </xf>
    <xf numFmtId="0" fontId="7" fillId="14" borderId="14" applyNumberFormat="0" applyFont="0" applyAlignment="0" applyProtection="0"/>
    <xf numFmtId="250" fontId="162" fillId="0" borderId="2641" applyFill="0"/>
    <xf numFmtId="266" fontId="103" fillId="0" borderId="1437" applyFill="0">
      <alignment horizontal="center" vertical="center"/>
    </xf>
    <xf numFmtId="237" fontId="103" fillId="0" borderId="739">
      <alignment vertical="center"/>
      <protection locked="0"/>
    </xf>
    <xf numFmtId="0" fontId="2"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643">
      <alignment horizontal="left" vertical="top" wrapText="1"/>
      <protection locked="0"/>
    </xf>
    <xf numFmtId="193" fontId="10" fillId="0" borderId="1044" applyFont="0" applyFill="0" applyBorder="0" applyAlignment="0" applyProtection="0">
      <alignment horizontal="left"/>
      <protection locked="0"/>
    </xf>
    <xf numFmtId="0" fontId="10" fillId="62" borderId="2253" applyNumberFormat="0" applyFont="0" applyAlignment="0" applyProtection="0"/>
    <xf numFmtId="0" fontId="7" fillId="14" borderId="14" applyNumberFormat="0" applyFont="0" applyAlignment="0" applyProtection="0"/>
    <xf numFmtId="0" fontId="2" fillId="0" borderId="1204" applyNumberFormat="0" applyFill="0" applyAlignment="0" applyProtection="0"/>
    <xf numFmtId="0" fontId="7" fillId="14" borderId="14" applyNumberFormat="0" applyFont="0" applyAlignment="0" applyProtection="0"/>
    <xf numFmtId="228" fontId="79" fillId="0" borderId="1208" applyFill="0">
      <alignment horizontal="center" vertical="center"/>
    </xf>
    <xf numFmtId="228" fontId="112" fillId="0" borderId="9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887">
      <alignment horizontal="left"/>
      <protection locked="0"/>
    </xf>
    <xf numFmtId="188" fontId="73" fillId="63" borderId="1044" applyFill="0">
      <alignment horizontal="center" vertical="center"/>
    </xf>
    <xf numFmtId="228" fontId="79" fillId="0" borderId="742" applyFill="0">
      <alignment horizontal="center" vertical="center"/>
    </xf>
    <xf numFmtId="0" fontId="7" fillId="14" borderId="14" applyNumberFormat="0" applyFont="0" applyAlignment="0" applyProtection="0"/>
    <xf numFmtId="0" fontId="53" fillId="59" borderId="427" applyNumberFormat="0" applyAlignment="0" applyProtection="0"/>
    <xf numFmtId="0" fontId="7" fillId="14" borderId="14" applyNumberFormat="0" applyFont="0" applyAlignment="0" applyProtection="0"/>
    <xf numFmtId="228" fontId="121" fillId="0" borderId="1206" applyNumberFormat="0"/>
    <xf numFmtId="0" fontId="53" fillId="59" borderId="427" applyNumberFormat="0" applyAlignment="0" applyProtection="0"/>
    <xf numFmtId="49" fontId="74" fillId="0" borderId="896">
      <alignment horizontal="left" vertical="top" wrapText="1"/>
      <protection locked="0"/>
    </xf>
    <xf numFmtId="0" fontId="73" fillId="63" borderId="2249" applyFill="0">
      <alignment horizontal="center"/>
    </xf>
    <xf numFmtId="0" fontId="61" fillId="46" borderId="1354" applyNumberFormat="0" applyAlignment="0" applyProtection="0"/>
    <xf numFmtId="0" fontId="7" fillId="14" borderId="14" applyNumberFormat="0" applyFont="0" applyAlignment="0" applyProtection="0"/>
    <xf numFmtId="0" fontId="73" fillId="63" borderId="1800" applyFill="0">
      <alignment horizontal="center"/>
    </xf>
    <xf numFmtId="43" fontId="1" fillId="0" borderId="0" applyFont="0" applyFill="0" applyBorder="0" applyAlignment="0" applyProtection="0"/>
    <xf numFmtId="271" fontId="11" fillId="63" borderId="434">
      <alignment horizontal="right"/>
    </xf>
    <xf numFmtId="228"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187" fontId="74" fillId="0" borderId="968" applyFont="0" applyFill="0" applyBorder="0" applyAlignment="0" applyProtection="0">
      <alignment horizontal="left"/>
      <protection locked="0"/>
    </xf>
    <xf numFmtId="250" fontId="162" fillId="0" borderId="206" applyFill="0"/>
    <xf numFmtId="250" fontId="162" fillId="0" borderId="206" applyFill="0"/>
    <xf numFmtId="250" fontId="121" fillId="0" borderId="205" applyFill="0"/>
    <xf numFmtId="250" fontId="121" fillId="0" borderId="206" applyFill="0"/>
    <xf numFmtId="250" fontId="121" fillId="0" borderId="206" applyFill="0"/>
    <xf numFmtId="184"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1727" applyFill="0">
      <alignment horizontal="center" vertical="center"/>
    </xf>
    <xf numFmtId="0" fontId="7" fillId="14" borderId="14" applyNumberFormat="0" applyFont="0" applyAlignment="0" applyProtection="0"/>
    <xf numFmtId="185" fontId="74" fillId="0" borderId="506" applyFont="0" applyFill="0" applyBorder="0" applyAlignment="0" applyProtection="0">
      <alignment horizontal="left"/>
      <protection locked="0"/>
    </xf>
    <xf numFmtId="187" fontId="74" fillId="0" borderId="204" applyFont="0" applyFill="0" applyBorder="0" applyAlignment="0" applyProtection="0">
      <alignment horizontal="left"/>
      <protection locked="0"/>
    </xf>
    <xf numFmtId="0" fontId="73" fillId="63" borderId="1352" applyFill="0">
      <alignment horizontal="center"/>
    </xf>
    <xf numFmtId="0" fontId="7" fillId="14" borderId="14" applyNumberFormat="0" applyFont="0" applyAlignment="0" applyProtection="0"/>
    <xf numFmtId="228" fontId="73" fillId="63" borderId="506" applyFill="0">
      <alignment horizontal="center"/>
    </xf>
    <xf numFmtId="197" fontId="74" fillId="0" borderId="733">
      <alignment horizontal="left"/>
      <protection locked="0"/>
    </xf>
    <xf numFmtId="187" fontId="74" fillId="0" borderId="1433" applyFont="0" applyFill="0" applyBorder="0" applyAlignment="0" applyProtection="0">
      <alignment horizontal="left"/>
      <protection locked="0"/>
    </xf>
    <xf numFmtId="0" fontId="7" fillId="14" borderId="14" applyNumberFormat="0" applyFont="0" applyAlignment="0" applyProtection="0"/>
    <xf numFmtId="228" fontId="112" fillId="0" borderId="433" applyFill="0">
      <alignment horizontal="center" vertical="center"/>
    </xf>
    <xf numFmtId="0" fontId="7" fillId="14" borderId="14" applyNumberFormat="0" applyFont="0" applyAlignment="0" applyProtection="0"/>
    <xf numFmtId="190" fontId="74" fillId="0" borderId="1126" applyFont="0" applyFill="0" applyBorder="0" applyAlignment="0" applyProtection="0">
      <alignment horizontal="left"/>
      <protection locked="0"/>
    </xf>
    <xf numFmtId="0" fontId="7" fillId="14" borderId="14" applyNumberFormat="0" applyFont="0" applyAlignment="0" applyProtection="0"/>
    <xf numFmtId="201" fontId="10" fillId="39" borderId="1437" applyNumberFormat="0">
      <alignment horizontal="left"/>
    </xf>
    <xf numFmtId="196" fontId="10" fillId="39" borderId="425" applyFont="0" applyFill="0" applyBorder="0" applyAlignment="0">
      <alignment horizontal="left"/>
    </xf>
    <xf numFmtId="228" fontId="73" fillId="63" borderId="661" applyFill="0">
      <alignment horizontal="center" vertical="center"/>
    </xf>
    <xf numFmtId="0" fontId="66" fillId="0" borderId="892" applyNumberFormat="0" applyFill="0" applyAlignment="0" applyProtection="0"/>
    <xf numFmtId="0" fontId="7" fillId="14" borderId="14" applyNumberFormat="0" applyFont="0" applyAlignment="0" applyProtection="0"/>
    <xf numFmtId="49" fontId="74" fillId="0" borderId="1126">
      <alignment horizontal="left" vertical="top" wrapText="1"/>
      <protection locked="0"/>
    </xf>
    <xf numFmtId="228" fontId="73" fillId="63" borderId="1361" applyFill="0">
      <alignment horizontal="center"/>
    </xf>
    <xf numFmtId="0" fontId="7" fillId="14" borderId="14" applyNumberFormat="0" applyFont="0" applyAlignment="0" applyProtection="0"/>
    <xf numFmtId="200" fontId="10" fillId="5" borderId="1433" applyFont="0" applyFill="0" applyBorder="0" applyAlignment="0" applyProtection="0"/>
    <xf numFmtId="228" fontId="103" fillId="0" borderId="1810" applyFill="0">
      <alignment horizontal="center" vertical="center"/>
    </xf>
    <xf numFmtId="197" fontId="74" fillId="0" borderId="968">
      <alignment horizontal="left"/>
      <protection locked="0"/>
    </xf>
    <xf numFmtId="0" fontId="7" fillId="14" borderId="14" applyNumberFormat="0" applyFont="0" applyAlignment="0" applyProtection="0"/>
    <xf numFmtId="0" fontId="7" fillId="14" borderId="14" applyNumberFormat="0" applyFont="0" applyAlignment="0" applyProtection="0"/>
    <xf numFmtId="228" fontId="74" fillId="0" borderId="2258" applyNumberFormat="0">
      <alignment horizontal="left"/>
      <protection locked="0"/>
    </xf>
    <xf numFmtId="184" fontId="68" fillId="0" borderId="742" applyFill="0">
      <alignment horizontal="center" vertical="center"/>
    </xf>
    <xf numFmtId="0" fontId="7" fillId="14" borderId="14" applyNumberFormat="0" applyFont="0" applyAlignment="0" applyProtection="0"/>
    <xf numFmtId="37" fontId="70" fillId="0" borderId="913" applyFill="0">
      <alignment horizontal="center" vertical="center"/>
    </xf>
    <xf numFmtId="0" fontId="7" fillId="14" borderId="14" applyNumberFormat="0" applyFont="0" applyAlignment="0" applyProtection="0"/>
    <xf numFmtId="197" fontId="74" fillId="0" borderId="425">
      <alignment horizontal="left"/>
      <protection locked="0"/>
    </xf>
    <xf numFmtId="193" fontId="10" fillId="0" borderId="733" applyFont="0" applyFill="0" applyBorder="0" applyAlignment="0" applyProtection="0">
      <alignment horizontal="left"/>
      <protection locked="0"/>
    </xf>
    <xf numFmtId="191" fontId="74" fillId="0" borderId="887" applyFont="0" applyFill="0" applyBorder="0" applyAlignment="0" applyProtection="0">
      <alignment horizontal="left"/>
      <protection locked="0"/>
    </xf>
    <xf numFmtId="193" fontId="10"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43" fontId="1" fillId="0" borderId="0" applyFont="0" applyFill="0" applyBorder="0" applyAlignment="0" applyProtection="0"/>
    <xf numFmtId="201" fontId="10" fillId="39" borderId="1361" applyNumberFormat="0">
      <alignment horizontal="left"/>
    </xf>
    <xf numFmtId="228" fontId="68" fillId="0" borderId="1126" applyFill="0">
      <alignment horizontal="center" vertical="center"/>
    </xf>
    <xf numFmtId="0" fontId="61" fillId="46" borderId="735" applyNumberFormat="0" applyAlignment="0" applyProtection="0"/>
    <xf numFmtId="0" fontId="61" fillId="46" borderId="427" applyNumberFormat="0" applyAlignment="0" applyProtection="0"/>
    <xf numFmtId="188" fontId="73" fillId="63" borderId="1126" applyFill="0">
      <alignment horizontal="center" vertical="center"/>
    </xf>
    <xf numFmtId="0" fontId="7" fillId="14" borderId="14" applyNumberFormat="0" applyFont="0" applyAlignment="0" applyProtection="0"/>
    <xf numFmtId="188" fontId="73" fillId="63" borderId="1654" applyFill="0">
      <alignment horizontal="center" vertical="center"/>
    </xf>
    <xf numFmtId="43" fontId="1" fillId="0" borderId="0" applyFont="0" applyFill="0" applyBorder="0" applyAlignment="0" applyProtection="0"/>
    <xf numFmtId="0" fontId="2" fillId="0" borderId="2718" applyNumberFormat="0" applyFill="0" applyAlignment="0" applyProtection="0"/>
    <xf numFmtId="0" fontId="7" fillId="14" borderId="14" applyNumberFormat="0" applyFont="0" applyAlignment="0" applyProtection="0"/>
    <xf numFmtId="271" fontId="11" fillId="0" borderId="1437">
      <alignment horizontal="right"/>
    </xf>
    <xf numFmtId="0" fontId="10" fillId="0" borderId="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280">
      <alignment horizontal="left"/>
      <protection locked="0"/>
    </xf>
    <xf numFmtId="250" fontId="121" fillId="0" borderId="435" applyFill="0"/>
    <xf numFmtId="0" fontId="7" fillId="14" borderId="14" applyNumberFormat="0" applyFont="0" applyAlignment="0" applyProtection="0"/>
    <xf numFmtId="0" fontId="7" fillId="14" borderId="14" applyNumberFormat="0" applyFont="0" applyAlignment="0" applyProtection="0"/>
    <xf numFmtId="196" fontId="10" fillId="39" borderId="972" applyFont="0" applyFill="0" applyBorder="0" applyAlignment="0">
      <alignment horizontal="left"/>
    </xf>
    <xf numFmtId="0" fontId="7" fillId="14" borderId="14" applyNumberFormat="0" applyFont="0" applyAlignment="0" applyProtection="0"/>
    <xf numFmtId="0" fontId="61" fillId="46" borderId="1803" applyNumberFormat="0" applyAlignment="0" applyProtection="0"/>
    <xf numFmtId="0" fontId="7" fillId="14" borderId="14" applyNumberFormat="0" applyFont="0" applyAlignment="0" applyProtection="0"/>
    <xf numFmtId="0" fontId="73" fillId="63" borderId="506" applyFill="0">
      <alignment horizontal="center"/>
    </xf>
    <xf numFmtId="200" fontId="10" fillId="5" borderId="579" applyFont="0" applyFill="0" applyBorder="0" applyAlignment="0" applyProtection="0"/>
    <xf numFmtId="0" fontId="7" fillId="14" borderId="14" applyNumberFormat="0" applyFont="0" applyAlignment="0" applyProtection="0"/>
    <xf numFmtId="191" fontId="74" fillId="0" borderId="579" applyFont="0" applyFill="0" applyBorder="0" applyAlignment="0" applyProtection="0">
      <alignment horizontal="left"/>
      <protection locked="0"/>
    </xf>
    <xf numFmtId="188" fontId="73" fillId="63" borderId="353" applyFill="0">
      <alignment horizontal="center" vertical="center"/>
    </xf>
    <xf numFmtId="228" fontId="112" fillId="0" borderId="741" applyFill="0">
      <alignment horizontal="center" vertical="center"/>
    </xf>
    <xf numFmtId="188" fontId="73" fillId="63" borderId="579" applyFill="0">
      <alignment horizontal="center" vertical="center"/>
    </xf>
    <xf numFmtId="197" fontId="74" fillId="0" borderId="2484">
      <alignment horizontal="left"/>
      <protection locked="0"/>
    </xf>
    <xf numFmtId="0" fontId="7" fillId="14" borderId="14" applyNumberFormat="0" applyFont="0" applyAlignment="0" applyProtection="0"/>
    <xf numFmtId="0" fontId="2" fillId="0" borderId="657" applyNumberFormat="0" applyFill="0" applyAlignment="0" applyProtection="0"/>
    <xf numFmtId="228" fontId="73" fillId="63" borderId="1654" applyFill="0">
      <alignment horizontal="center" vertical="center"/>
    </xf>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972">
      <alignment horizontal="center"/>
      <protection locked="0"/>
    </xf>
    <xf numFmtId="0" fontId="7" fillId="14" borderId="14" applyNumberFormat="0" applyFont="0" applyAlignment="0" applyProtection="0"/>
    <xf numFmtId="49" fontId="74" fillId="0" borderId="661">
      <alignment horizontal="left" vertical="top" wrapText="1"/>
      <protection locked="0"/>
    </xf>
    <xf numFmtId="228" fontId="103" fillId="0" borderId="893">
      <alignment vertical="center"/>
      <protection locked="0"/>
    </xf>
    <xf numFmtId="188" fontId="73" fillId="63" borderId="643" applyFill="0">
      <alignment horizontal="center" vertical="center"/>
    </xf>
    <xf numFmtId="200" fontId="10" fillId="5" borderId="425" applyFont="0" applyFill="0" applyBorder="0" applyAlignment="0" applyProtection="0"/>
    <xf numFmtId="193" fontId="10" fillId="0" borderId="1509" applyFont="0" applyFill="0" applyBorder="0" applyAlignment="0" applyProtection="0">
      <alignment horizontal="left"/>
      <protection locked="0"/>
    </xf>
    <xf numFmtId="228" fontId="74" fillId="0" borderId="180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79" applyFill="0">
      <alignment horizontal="center" vertical="center"/>
    </xf>
    <xf numFmtId="0" fontId="7" fillId="14" borderId="14" applyNumberFormat="0" applyFont="0" applyAlignment="0" applyProtection="0"/>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4" fillId="0" borderId="434" applyNumberFormat="0">
      <alignment horizontal="left"/>
      <protection locked="0"/>
    </xf>
    <xf numFmtId="0" fontId="7" fillId="14" borderId="14" applyNumberFormat="0" applyFont="0" applyAlignment="0" applyProtection="0"/>
    <xf numFmtId="0" fontId="53" fillId="59" borderId="654" applyNumberFormat="0" applyAlignment="0" applyProtection="0"/>
    <xf numFmtId="200" fontId="10" fillId="5" borderId="1117" applyFont="0" applyFill="0" applyBorder="0" applyAlignment="0" applyProtection="0"/>
    <xf numFmtId="188" fontId="73" fillId="63" borderId="2031" applyFill="0">
      <alignment horizontal="center" vertical="center"/>
    </xf>
    <xf numFmtId="0" fontId="7" fillId="14" borderId="14" applyNumberFormat="0" applyFont="0" applyAlignment="0" applyProtection="0"/>
    <xf numFmtId="267" fontId="112" fillId="0" borderId="2338" applyFill="0">
      <alignment horizontal="center" vertical="center"/>
    </xf>
    <xf numFmtId="49" fontId="74" fillId="0" borderId="506">
      <alignment horizontal="left" vertical="top" wrapText="1"/>
      <protection locked="0"/>
    </xf>
    <xf numFmtId="0" fontId="7" fillId="14" borderId="14" applyNumberFormat="0" applyFont="0" applyAlignment="0" applyProtection="0"/>
    <xf numFmtId="190" fontId="74" fillId="0" borderId="22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437" applyFill="0">
      <alignment horizontal="center" vertical="center"/>
    </xf>
    <xf numFmtId="201" fontId="10" fillId="39" borderId="73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0" fontId="103" fillId="0" borderId="2255">
      <alignment vertical="center"/>
      <protection locked="0"/>
    </xf>
    <xf numFmtId="229" fontId="103" fillId="0" borderId="2336">
      <alignment vertical="center"/>
      <protection locked="0"/>
    </xf>
    <xf numFmtId="0" fontId="7" fillId="14" borderId="14" applyNumberFormat="0" applyFont="0" applyAlignment="0" applyProtection="0"/>
    <xf numFmtId="178" fontId="10" fillId="39" borderId="1582">
      <alignment horizont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03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6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1124" applyNumberFormat="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729" applyFill="0"/>
    <xf numFmtId="0" fontId="7" fillId="14" borderId="14" applyNumberFormat="0" applyFont="0" applyAlignment="0" applyProtection="0"/>
    <xf numFmtId="0" fontId="10" fillId="62" borderId="1355" applyNumberFormat="0" applyFont="0" applyAlignment="0" applyProtection="0"/>
    <xf numFmtId="0" fontId="2" fillId="0" borderId="1357" applyNumberFormat="0" applyFill="0" applyAlignment="0" applyProtection="0"/>
    <xf numFmtId="0" fontId="7" fillId="14" borderId="14" applyNumberFormat="0" applyFont="0" applyAlignment="0" applyProtection="0"/>
    <xf numFmtId="197" fontId="74" fillId="0" borderId="353">
      <alignment horizontal="left"/>
      <protection locked="0"/>
    </xf>
    <xf numFmtId="0" fontId="7" fillId="14" borderId="14" applyNumberFormat="0" applyFont="0" applyAlignment="0" applyProtection="0"/>
    <xf numFmtId="266" fontId="103" fillId="0" borderId="181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9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0" fontId="162" fillId="0" borderId="1362" applyFill="0"/>
    <xf numFmtId="0" fontId="7" fillId="14" borderId="14" applyNumberFormat="0" applyFont="0" applyAlignment="0" applyProtection="0"/>
    <xf numFmtId="228" fontId="121" fillId="0" borderId="659" applyNumberFormat="0"/>
    <xf numFmtId="0" fontId="7" fillId="14" borderId="14" applyNumberFormat="0" applyFont="0" applyAlignment="0" applyProtection="0"/>
    <xf numFmtId="0" fontId="7" fillId="14" borderId="14" applyNumberFormat="0" applyFont="0" applyAlignment="0" applyProtection="0"/>
    <xf numFmtId="185" fontId="74" fillId="0" borderId="1654" applyFont="0" applyFill="0" applyBorder="0" applyAlignment="0" applyProtection="0">
      <alignment horizontal="left"/>
      <protection locked="0"/>
    </xf>
    <xf numFmtId="0" fontId="7" fillId="14" borderId="14" applyNumberFormat="0" applyFont="0" applyAlignment="0" applyProtection="0"/>
    <xf numFmtId="185"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06" applyFont="0" applyFill="0" applyBorder="0" applyAlignment="0" applyProtection="0"/>
    <xf numFmtId="178" fontId="10" fillId="39" borderId="1208">
      <alignment horizontal="center"/>
      <protection locked="0"/>
    </xf>
    <xf numFmtId="233" fontId="103" fillId="0" borderId="271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437">
      <alignment horizontal="center"/>
      <protection locked="0"/>
    </xf>
    <xf numFmtId="0" fontId="73" fillId="63" borderId="968" applyFill="0">
      <alignment horizontal="center"/>
    </xf>
    <xf numFmtId="0" fontId="7" fillId="14" borderId="14" applyNumberFormat="0" applyFont="0" applyAlignment="0" applyProtection="0"/>
    <xf numFmtId="49" fontId="74" fillId="0" borderId="1886">
      <alignment horizontal="left" vertical="top" wrapText="1"/>
      <protection locked="0"/>
    </xf>
    <xf numFmtId="0" fontId="66" fillId="0" borderId="1204" applyNumberFormat="0" applyFill="0" applyAlignment="0" applyProtection="0"/>
    <xf numFmtId="190" fontId="74" fillId="0" borderId="6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654">
      <alignment horizontal="left"/>
      <protection locked="0"/>
    </xf>
    <xf numFmtId="276" fontId="20" fillId="0" borderId="97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258" applyFill="0">
      <alignment horizontal="center" vertical="center"/>
    </xf>
    <xf numFmtId="190" fontId="74" fillId="0" borderId="1800" applyFont="0" applyFill="0" applyBorder="0" applyAlignment="0" applyProtection="0">
      <alignment horizontal="left"/>
      <protection locked="0"/>
    </xf>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188" fontId="73" fillId="63" borderId="434" applyFill="0">
      <alignment horizontal="center" vertical="center"/>
    </xf>
    <xf numFmtId="49" fontId="74" fillId="0" borderId="579">
      <alignment horizontal="left" vertical="top" wrapText="1"/>
      <protection locked="0"/>
    </xf>
    <xf numFmtId="0" fontId="7" fillId="14" borderId="14" applyNumberFormat="0" applyFont="0" applyAlignment="0" applyProtection="0"/>
    <xf numFmtId="178" fontId="10" fillId="39" borderId="1044">
      <alignment horizontal="center"/>
      <protection locked="0"/>
    </xf>
    <xf numFmtId="185" fontId="74" fillId="0" borderId="1800" applyFont="0" applyFill="0" applyBorder="0" applyAlignment="0" applyProtection="0">
      <alignment horizontal="left"/>
      <protection locked="0"/>
    </xf>
    <xf numFmtId="0" fontId="7" fillId="14" borderId="14" applyNumberFormat="0" applyFont="0" applyAlignment="0" applyProtection="0"/>
    <xf numFmtId="237" fontId="103" fillId="0" borderId="658">
      <alignment vertical="center"/>
      <protection locked="0"/>
    </xf>
    <xf numFmtId="232"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508" applyFill="0"/>
    <xf numFmtId="0" fontId="7" fillId="14" borderId="14" applyNumberFormat="0" applyFont="0" applyAlignment="0" applyProtection="0"/>
    <xf numFmtId="0" fontId="7" fillId="14" borderId="14" applyNumberFormat="0" applyFont="0" applyAlignment="0" applyProtection="0"/>
    <xf numFmtId="0" fontId="73" fillId="63" borderId="2557" applyFill="0">
      <alignment horizontal="center"/>
    </xf>
    <xf numFmtId="0" fontId="7" fillId="14" borderId="14" applyNumberFormat="0" applyFont="0" applyAlignment="0" applyProtection="0"/>
    <xf numFmtId="178" fontId="10" fillId="39" borderId="1280">
      <alignment horizontal="center"/>
      <protection locked="0"/>
    </xf>
    <xf numFmtId="0" fontId="7" fillId="14" borderId="14" applyNumberFormat="0" applyFont="0" applyAlignment="0" applyProtection="0"/>
    <xf numFmtId="0" fontId="7" fillId="14" borderId="14" applyNumberFormat="0" applyFont="0" applyAlignment="0" applyProtection="0"/>
    <xf numFmtId="0" fontId="61" fillId="46" borderId="4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9" fontId="103" fillId="0" borderId="1358">
      <alignment vertical="center"/>
      <protection locked="0"/>
    </xf>
    <xf numFmtId="0" fontId="73" fillId="63" borderId="73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125" applyFill="0">
      <alignment horizontal="center" vertical="center"/>
    </xf>
    <xf numFmtId="0" fontId="7" fillId="14" borderId="14" applyNumberFormat="0" applyFont="0" applyAlignment="0" applyProtection="0"/>
    <xf numFmtId="0" fontId="53" fillId="59" borderId="889" applyNumberFormat="0" applyAlignment="0" applyProtection="0"/>
    <xf numFmtId="228" fontId="121" fillId="0" borderId="894" applyNumberFormat="0"/>
    <xf numFmtId="0" fontId="7" fillId="14" borderId="14" applyNumberFormat="0" applyFont="0" applyAlignment="0" applyProtection="0"/>
    <xf numFmtId="231" fontId="103" fillId="0" borderId="180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11" applyFill="0"/>
    <xf numFmtId="0" fontId="7" fillId="14" borderId="14" applyNumberFormat="0" applyFont="0" applyAlignment="0" applyProtection="0"/>
    <xf numFmtId="228" fontId="73" fillId="63" borderId="579" applyFill="0">
      <alignment horizontal="center"/>
    </xf>
    <xf numFmtId="0" fontId="66" fillId="0" borderId="4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810">
      <alignment horizontal="right"/>
    </xf>
    <xf numFmtId="0" fontId="7" fillId="14" borderId="14" applyNumberFormat="0" applyFont="0" applyAlignment="0" applyProtection="0"/>
    <xf numFmtId="201" fontId="10" fillId="39" borderId="579" applyNumberFormat="0">
      <alignment horizontal="left"/>
    </xf>
    <xf numFmtId="0" fontId="7" fillId="14" borderId="14" applyNumberFormat="0" applyFont="0" applyAlignment="0" applyProtection="0"/>
    <xf numFmtId="200" fontId="10" fillId="5" borderId="1882"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81" applyFont="0" applyFill="0" applyBorder="0" applyAlignment="0" applyProtection="0">
      <alignment horizontal="left"/>
      <protection locked="0"/>
    </xf>
    <xf numFmtId="0" fontId="7" fillId="14" borderId="14" applyNumberFormat="0" applyFont="0" applyAlignment="0" applyProtection="0"/>
    <xf numFmtId="250" fontId="121" fillId="0" borderId="282" applyFill="0"/>
    <xf numFmtId="43" fontId="1" fillId="0" borderId="0" applyFont="0" applyFill="0" applyBorder="0" applyAlignment="0" applyProtection="0"/>
    <xf numFmtId="228" fontId="74" fillId="0" borderId="887" applyNumberFormat="0">
      <alignment horizontal="left"/>
      <protection locked="0"/>
    </xf>
    <xf numFmtId="228" fontId="104" fillId="0" borderId="281" applyFill="0">
      <alignment horizontal="center" vertical="center"/>
    </xf>
    <xf numFmtId="250" fontId="162" fillId="0" borderId="282" applyFill="0"/>
    <xf numFmtId="185" fontId="74" fillId="0" borderId="281" applyFont="0" applyFill="0" applyBorder="0" applyAlignment="0" applyProtection="0">
      <alignment horizontal="left"/>
      <protection locked="0"/>
    </xf>
    <xf numFmtId="200" fontId="10" fillId="5" borderId="353" applyFont="0" applyFill="0" applyBorder="0" applyAlignment="0" applyProtection="0"/>
    <xf numFmtId="17" fontId="11" fillId="39" borderId="434">
      <alignment horizontal="center"/>
      <protection locked="0"/>
    </xf>
    <xf numFmtId="0" fontId="7" fillId="14" borderId="14" applyNumberFormat="0" applyFont="0" applyAlignment="0" applyProtection="0"/>
    <xf numFmtId="3" fontId="114" fillId="39" borderId="281">
      <alignment horizontal="center"/>
      <protection locked="0"/>
    </xf>
    <xf numFmtId="228" fontId="73" fillId="63" borderId="281" applyFill="0">
      <alignment horizontal="center"/>
    </xf>
    <xf numFmtId="0" fontId="7" fillId="14" borderId="14" applyNumberFormat="0" applyFont="0" applyAlignment="0" applyProtection="0"/>
    <xf numFmtId="254" fontId="10" fillId="39" borderId="281">
      <alignment horizontal="right"/>
      <protection locked="0"/>
    </xf>
    <xf numFmtId="0" fontId="7" fillId="14" borderId="14" applyNumberFormat="0" applyFont="0" applyAlignment="0" applyProtection="0"/>
    <xf numFmtId="17" fontId="11" fillId="39" borderId="281">
      <alignment horizontal="center"/>
      <protection locked="0"/>
    </xf>
    <xf numFmtId="188" fontId="73" fillId="63" borderId="1882" applyFill="0">
      <alignment horizontal="center" vertical="center"/>
    </xf>
    <xf numFmtId="196" fontId="10" fillId="39" borderId="281" applyFont="0" applyFill="0" applyBorder="0" applyAlignment="0">
      <alignment horizontal="left"/>
    </xf>
    <xf numFmtId="228" fontId="74" fillId="0" borderId="281" applyNumberFormat="0">
      <alignment horizontal="left"/>
      <protection locked="0"/>
    </xf>
    <xf numFmtId="228" fontId="79" fillId="0" borderId="896" applyFill="0">
      <alignment horizontal="center" vertical="center"/>
    </xf>
    <xf numFmtId="49" fontId="74" fillId="0" borderId="281">
      <alignment horizontal="left" vertical="top" wrapText="1"/>
      <protection locked="0"/>
    </xf>
    <xf numFmtId="254" fontId="10" fillId="39" borderId="281">
      <alignment horizontal="right"/>
      <protection locked="0"/>
    </xf>
    <xf numFmtId="228" fontId="103" fillId="0" borderId="281" applyFill="0">
      <alignment horizontal="center" vertical="center"/>
    </xf>
    <xf numFmtId="266" fontId="103" fillId="0" borderId="281" applyFill="0">
      <alignment horizontal="center" vertical="center"/>
    </xf>
    <xf numFmtId="0" fontId="7" fillId="14" borderId="14" applyNumberFormat="0" applyFont="0" applyAlignment="0" applyProtection="0"/>
    <xf numFmtId="192" fontId="74" fillId="0" borderId="2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0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739" applyFill="0">
      <alignment horizontal="center" vertical="center"/>
    </xf>
    <xf numFmtId="228" fontId="68" fillId="0" borderId="281" applyFill="0">
      <alignment horizontal="center" vertical="center"/>
    </xf>
    <xf numFmtId="184" fontId="68" fillId="0" borderId="281" applyFill="0">
      <alignment horizontal="center" vertical="center"/>
    </xf>
    <xf numFmtId="190" fontId="74" fillId="0" borderId="281" applyFont="0" applyFill="0" applyBorder="0" applyAlignment="0" applyProtection="0">
      <alignment horizontal="left"/>
      <protection locked="0"/>
    </xf>
    <xf numFmtId="0" fontId="7" fillId="14" borderId="14" applyNumberFormat="0" applyFont="0" applyAlignment="0" applyProtection="0"/>
    <xf numFmtId="191" fontId="74" fillId="0" borderId="281" applyFont="0" applyFill="0" applyBorder="0" applyAlignment="0" applyProtection="0">
      <alignment horizontal="left"/>
      <protection locked="0"/>
    </xf>
    <xf numFmtId="228" fontId="73" fillId="63" borderId="2330" applyFill="0">
      <alignment horizontal="center"/>
    </xf>
    <xf numFmtId="0" fontId="73" fillId="63" borderId="1800" applyFill="0">
      <alignment horizontal="center"/>
    </xf>
    <xf numFmtId="0" fontId="7" fillId="14" borderId="14" applyNumberFormat="0" applyFont="0" applyAlignment="0" applyProtection="0"/>
    <xf numFmtId="228" fontId="74" fillId="0" borderId="643" applyNumberFormat="0">
      <alignment horizontal="left"/>
      <protection locked="0"/>
    </xf>
    <xf numFmtId="250" fontId="121" fillId="0" borderId="2412" applyFill="0"/>
    <xf numFmtId="196" fontId="10" fillId="39" borderId="579" applyFont="0" applyFill="0" applyBorder="0" applyAlignment="0">
      <alignment horizontal="left"/>
    </xf>
    <xf numFmtId="193" fontId="10" fillId="0" borderId="579" applyFont="0" applyFill="0" applyBorder="0" applyAlignment="0" applyProtection="0">
      <alignment horizontal="left"/>
      <protection locked="0"/>
    </xf>
    <xf numFmtId="188" fontId="73" fillId="63" borderId="353" applyFill="0">
      <alignment horizontal="center" vertical="center"/>
    </xf>
    <xf numFmtId="200" fontId="10" fillId="5" borderId="733" applyFont="0" applyFill="0" applyBorder="0" applyAlignment="0" applyProtection="0"/>
    <xf numFmtId="228" fontId="73" fillId="63" borderId="112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36" fillId="68" borderId="894" applyNumberFormat="0">
      <alignment horizontal="right"/>
    </xf>
    <xf numFmtId="0" fontId="7" fillId="14" borderId="14" applyNumberFormat="0" applyFont="0" applyAlignment="0" applyProtection="0"/>
    <xf numFmtId="188" fontId="73" fillId="63" borderId="506" applyFill="0">
      <alignment horizontal="center" vertical="center"/>
    </xf>
    <xf numFmtId="0" fontId="7" fillId="14" borderId="14" applyNumberFormat="0" applyFont="0" applyAlignment="0" applyProtection="0"/>
    <xf numFmtId="196" fontId="10" fillId="39" borderId="43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1" fillId="46" borderId="2715" applyNumberFormat="0" applyAlignment="0" applyProtection="0"/>
    <xf numFmtId="178" fontId="10" fillId="39" borderId="896">
      <alignment horizontal="center"/>
      <protection locked="0"/>
    </xf>
    <xf numFmtId="276" fontId="20" fillId="0" borderId="1126">
      <alignment horizontal="center"/>
    </xf>
    <xf numFmtId="0" fontId="7" fillId="14" borderId="14" applyNumberFormat="0" applyFont="0" applyAlignment="0" applyProtection="0"/>
    <xf numFmtId="0" fontId="7" fillId="14" borderId="14" applyNumberFormat="0" applyFont="0" applyAlignment="0" applyProtection="0"/>
    <xf numFmtId="0" fontId="73" fillId="63" borderId="887" applyFill="0">
      <alignment horizontal="center"/>
    </xf>
    <xf numFmtId="0" fontId="7" fillId="14" borderId="14" applyNumberFormat="0" applyFont="0" applyAlignment="0" applyProtection="0"/>
    <xf numFmtId="10" fontId="68" fillId="67" borderId="742" applyNumberFormat="0" applyBorder="0" applyAlignment="0" applyProtection="0"/>
    <xf numFmtId="0" fontId="7" fillId="14" borderId="14" applyNumberFormat="0" applyFont="0" applyAlignment="0" applyProtection="0"/>
    <xf numFmtId="197" fontId="74" fillId="0" borderId="353">
      <alignment horizontal="left"/>
      <protection locked="0"/>
    </xf>
    <xf numFmtId="0" fontId="7" fillId="14" borderId="14" applyNumberFormat="0" applyFont="0" applyAlignment="0" applyProtection="0"/>
    <xf numFmtId="0" fontId="7" fillId="14" borderId="14" applyNumberFormat="0" applyFont="0" applyAlignment="0" applyProtection="0"/>
    <xf numFmtId="228" fontId="104" fillId="0" borderId="2722" applyFill="0">
      <alignment horizontal="center" vertical="center"/>
    </xf>
    <xf numFmtId="192" fontId="74" fillId="0" borderId="887" applyFont="0" applyFill="0" applyBorder="0" applyAlignment="0" applyProtection="0">
      <alignment horizontal="left"/>
      <protection locked="0"/>
    </xf>
    <xf numFmtId="184" fontId="68" fillId="0" borderId="972" applyFill="0">
      <alignment horizontal="center" vertical="center"/>
    </xf>
    <xf numFmtId="228" fontId="124" fillId="0" borderId="2566" applyFill="0">
      <alignment horizontal="center" vertical="center"/>
    </xf>
    <xf numFmtId="231" fontId="103" fillId="0" borderId="1123">
      <alignment vertical="center"/>
      <protection locked="0"/>
    </xf>
    <xf numFmtId="0" fontId="7" fillId="14" borderId="14" applyNumberFormat="0" applyFont="0" applyAlignment="0" applyProtection="0"/>
    <xf numFmtId="187" fontId="74" fillId="0" borderId="277" applyFont="0" applyFill="0" applyBorder="0" applyAlignment="0" applyProtection="0">
      <alignment horizontal="left"/>
      <protection locked="0"/>
    </xf>
    <xf numFmtId="201" fontId="10" fillId="39" borderId="896" applyNumberFormat="0">
      <alignment horizontal="left"/>
    </xf>
    <xf numFmtId="49" fontId="74" fillId="0" borderId="233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7"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 fontId="11" fillId="39" borderId="2722">
      <alignment horizontal="center"/>
      <protection locked="0"/>
    </xf>
    <xf numFmtId="0" fontId="7" fillId="14" borderId="14" applyNumberFormat="0" applyFont="0" applyAlignment="0" applyProtection="0"/>
    <xf numFmtId="233" fontId="103" fillId="0" borderId="893">
      <alignment vertical="center"/>
      <protection locked="0"/>
    </xf>
    <xf numFmtId="0" fontId="7" fillId="14" borderId="14" applyNumberFormat="0" applyFont="0" applyAlignment="0" applyProtection="0"/>
    <xf numFmtId="0" fontId="7" fillId="14" borderId="14" applyNumberFormat="0" applyFont="0" applyAlignment="0" applyProtection="0"/>
    <xf numFmtId="228" fontId="74" fillId="0" borderId="742" applyNumberFormat="0">
      <alignment horizontal="left"/>
      <protection locked="0"/>
    </xf>
    <xf numFmtId="0" fontId="7" fillId="14" borderId="14" applyNumberFormat="0" applyFont="0" applyAlignment="0" applyProtection="0"/>
    <xf numFmtId="0" fontId="10" fillId="0" borderId="0"/>
    <xf numFmtId="197" fontId="74" fillId="0" borderId="277">
      <alignment horizontal="left"/>
      <protection locked="0"/>
    </xf>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185" fontId="74" fillId="0" borderId="896" applyFont="0" applyFill="0" applyBorder="0" applyAlignment="0" applyProtection="0">
      <alignment horizontal="left"/>
      <protection locked="0"/>
    </xf>
    <xf numFmtId="185"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0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193" fontId="10" fillId="0" borderId="1198" applyFont="0" applyFill="0" applyBorder="0" applyAlignment="0" applyProtection="0">
      <alignment horizontal="left"/>
      <protection locked="0"/>
    </xf>
    <xf numFmtId="196" fontId="10" fillId="39" borderId="643" applyFont="0" applyFill="0" applyBorder="0" applyAlignment="0">
      <alignment horizontal="left"/>
    </xf>
    <xf numFmtId="0" fontId="7" fillId="14" borderId="14" applyNumberFormat="0" applyFont="0" applyAlignment="0" applyProtection="0"/>
    <xf numFmtId="228" fontId="73" fillId="63" borderId="742" applyFill="0">
      <alignment horizontal="center"/>
    </xf>
    <xf numFmtId="228" fontId="73" fillId="63" borderId="887" applyFill="0">
      <alignment horizontal="center" vertical="center"/>
    </xf>
    <xf numFmtId="271" fontId="11" fillId="63" borderId="2567">
      <alignment horizontal="right"/>
    </xf>
    <xf numFmtId="0" fontId="7" fillId="14" borderId="14" applyNumberFormat="0" applyFont="0" applyAlignment="0" applyProtection="0"/>
    <xf numFmtId="0" fontId="7" fillId="14" borderId="14" applyNumberFormat="0" applyFont="0" applyAlignment="0" applyProtection="0"/>
    <xf numFmtId="190" fontId="74" fillId="0" borderId="733" applyFont="0" applyFill="0" applyBorder="0" applyAlignment="0" applyProtection="0">
      <alignment horizontal="left"/>
      <protection locked="0"/>
    </xf>
    <xf numFmtId="49" fontId="74" fillId="0" borderId="1280">
      <alignment horizontal="left" vertical="top" wrapText="1"/>
      <protection locked="0"/>
    </xf>
    <xf numFmtId="0" fontId="7" fillId="14" borderId="14" applyNumberFormat="0" applyFont="0" applyAlignment="0" applyProtection="0"/>
    <xf numFmtId="188" fontId="73" fillId="63" borderId="425" applyFill="0">
      <alignment horizontal="center" vertical="center"/>
    </xf>
    <xf numFmtId="0" fontId="7" fillId="14" borderId="14" applyNumberFormat="0" applyFont="0" applyAlignment="0" applyProtection="0"/>
    <xf numFmtId="271" fontId="11" fillId="0" borderId="896">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34" applyFill="0">
      <alignment horizontal="center"/>
    </xf>
    <xf numFmtId="0" fontId="2"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33" applyFill="0">
      <alignment horizontal="center" vertical="center"/>
    </xf>
    <xf numFmtId="185" fontId="74" fillId="0" borderId="277" applyFont="0" applyFill="0" applyBorder="0" applyAlignment="0" applyProtection="0">
      <alignment horizontal="left"/>
      <protection locked="0"/>
    </xf>
    <xf numFmtId="0" fontId="73" fillId="63" borderId="277" applyFill="0">
      <alignment horizontal="center"/>
    </xf>
    <xf numFmtId="0" fontId="53" fillId="59" borderId="1354" applyNumberForma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958">
      <alignment horizontal="left"/>
      <protection locked="0"/>
    </xf>
    <xf numFmtId="0" fontId="61" fillId="46" borderId="735" applyNumberFormat="0" applyAlignment="0" applyProtection="0"/>
    <xf numFmtId="200" fontId="10" fillId="5" borderId="57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356" applyFill="0">
      <alignment horizontal="center" vertical="center"/>
    </xf>
    <xf numFmtId="0" fontId="73" fillId="63" borderId="2176" applyFill="0">
      <alignment horizontal="center"/>
    </xf>
    <xf numFmtId="0" fontId="7" fillId="14" borderId="14" applyNumberFormat="0" applyFont="0" applyAlignment="0" applyProtection="0"/>
    <xf numFmtId="250" fontId="121" fillId="0" borderId="508" applyFill="0"/>
    <xf numFmtId="200" fontId="10" fillId="5" borderId="27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 fontId="11" fillId="39" borderId="2567">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9" fillId="0" borderId="434" applyFill="0">
      <alignment horizontal="center" vertical="center"/>
    </xf>
    <xf numFmtId="228" fontId="73" fillId="63" borderId="742" applyFill="0">
      <alignment horizontal="center" vertical="center"/>
    </xf>
    <xf numFmtId="228" fontId="103" fillId="0" borderId="739">
      <alignment vertical="center"/>
      <protection locked="0"/>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1044">
      <alignment horizontal="left"/>
      <protection locked="0"/>
    </xf>
    <xf numFmtId="0" fontId="73" fillId="63" borderId="968" applyFill="0">
      <alignment horizontal="center"/>
    </xf>
    <xf numFmtId="0" fontId="53" fillId="59" borderId="2332" applyNumberFormat="0" applyAlignment="0" applyProtection="0"/>
    <xf numFmtId="178" fontId="10" fillId="39" borderId="256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2564">
      <alignment vertical="center"/>
      <protection locked="0"/>
    </xf>
    <xf numFmtId="0" fontId="7" fillId="14" borderId="14" applyNumberFormat="0" applyFont="0" applyAlignment="0" applyProtection="0"/>
    <xf numFmtId="0" fontId="73" fillId="63" borderId="425" applyFill="0">
      <alignment horizontal="center"/>
    </xf>
    <xf numFmtId="228" fontId="73" fillId="63" borderId="1433" applyFill="0">
      <alignment horizontal="center" vertical="center"/>
    </xf>
    <xf numFmtId="0" fontId="7" fillId="14" borderId="14" applyNumberFormat="0" applyFont="0" applyAlignment="0" applyProtection="0"/>
    <xf numFmtId="0" fontId="73" fillId="63" borderId="204" applyFill="0">
      <alignment horizontal="center"/>
    </xf>
    <xf numFmtId="196" fontId="10" fillId="39" borderId="1810" applyFont="0" applyFill="0" applyBorder="0" applyAlignment="0">
      <alignment horizontal="left"/>
    </xf>
    <xf numFmtId="0" fontId="7" fillId="14" borderId="14" applyNumberFormat="0" applyFont="0" applyAlignment="0" applyProtection="0"/>
    <xf numFmtId="188" fontId="73" fillId="63" borderId="204" applyFill="0">
      <alignment horizontal="center" vertical="center"/>
    </xf>
    <xf numFmtId="0" fontId="7" fillId="14" borderId="14" applyNumberFormat="0" applyFont="0" applyAlignment="0" applyProtection="0"/>
    <xf numFmtId="0" fontId="73" fillId="63" borderId="1958" applyFill="0">
      <alignment horizontal="center"/>
    </xf>
    <xf numFmtId="0" fontId="53" fillId="59" borderId="1120" applyNumberFormat="0" applyAlignment="0" applyProtection="0"/>
    <xf numFmtId="228" fontId="136" fillId="68" borderId="2565" applyNumberFormat="0">
      <alignment horizontal="right"/>
    </xf>
    <xf numFmtId="0" fontId="10" fillId="0" borderId="0"/>
    <xf numFmtId="271" fontId="11" fillId="63" borderId="281">
      <alignment horizontal="right"/>
    </xf>
    <xf numFmtId="178" fontId="10" fillId="39" borderId="281">
      <alignment horizontal="center"/>
      <protection locked="0"/>
    </xf>
    <xf numFmtId="201" fontId="10" fillId="39" borderId="281" applyNumberFormat="0">
      <alignment horizontal="left"/>
    </xf>
    <xf numFmtId="0" fontId="7" fillId="14" borderId="14" applyNumberFormat="0" applyFont="0" applyAlignment="0" applyProtection="0"/>
    <xf numFmtId="250" fontId="162" fillId="0" borderId="279" applyFill="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3" fillId="63" borderId="1044" applyFill="0">
      <alignment horizontal="center"/>
    </xf>
    <xf numFmtId="0" fontId="7" fillId="14" borderId="14" applyNumberFormat="0" applyFont="0" applyAlignment="0" applyProtection="0"/>
    <xf numFmtId="250" fontId="121" fillId="0" borderId="1046" applyFill="0"/>
    <xf numFmtId="0" fontId="66" fillId="0" borderId="2254" applyNumberFormat="0" applyFill="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30" fontId="103" fillId="0" borderId="2719">
      <alignment vertical="center"/>
      <protection locked="0"/>
    </xf>
    <xf numFmtId="191" fontId="74" fillId="0" borderId="425" applyFont="0" applyFill="0" applyBorder="0" applyAlignment="0" applyProtection="0">
      <alignment horizontal="left"/>
      <protection locked="0"/>
    </xf>
    <xf numFmtId="37" fontId="70" fillId="0" borderId="1903" applyFill="0">
      <alignment horizontal="center" vertical="center"/>
    </xf>
    <xf numFmtId="0" fontId="7" fillId="14" borderId="14" applyNumberFormat="0" applyFont="0" applyAlignment="0" applyProtection="0"/>
    <xf numFmtId="190" fontId="74" fillId="0" borderId="1886" applyFont="0" applyFill="0" applyBorder="0" applyAlignment="0" applyProtection="0">
      <alignment horizontal="left"/>
      <protection locked="0"/>
    </xf>
    <xf numFmtId="0" fontId="7" fillId="14" borderId="14" applyNumberFormat="0" applyFont="0" applyAlignment="0" applyProtection="0"/>
    <xf numFmtId="192" fontId="74" fillId="0" borderId="814" applyFont="0" applyFill="0" applyBorder="0" applyAlignment="0" applyProtection="0">
      <alignment horizontal="left"/>
      <protection locked="0"/>
    </xf>
    <xf numFmtId="0" fontId="7" fillId="14" borderId="14" applyNumberFormat="0" applyFont="0" applyAlignment="0" applyProtection="0"/>
    <xf numFmtId="0" fontId="73" fillId="63" borderId="1198" applyFill="0">
      <alignment horizontal="center"/>
    </xf>
    <xf numFmtId="0" fontId="7" fillId="14" borderId="14" applyNumberFormat="0" applyFont="0" applyAlignment="0" applyProtection="0"/>
    <xf numFmtId="250" fontId="121" fillId="0" borderId="580" applyFill="0"/>
    <xf numFmtId="185" fontId="74" fillId="0" borderId="1117" applyFont="0" applyFill="0" applyBorder="0" applyAlignment="0" applyProtection="0">
      <alignment horizontal="left"/>
      <protection locked="0"/>
    </xf>
    <xf numFmtId="197" fontId="74" fillId="0" borderId="1044">
      <alignment horizontal="left"/>
      <protection locked="0"/>
    </xf>
    <xf numFmtId="0" fontId="7" fillId="14" borderId="14" applyNumberFormat="0" applyFont="0" applyAlignment="0" applyProtection="0"/>
    <xf numFmtId="178" fontId="10" fillId="39" borderId="2258">
      <alignment horizontal="center"/>
      <protection locked="0"/>
    </xf>
    <xf numFmtId="228" fontId="103" fillId="0" borderId="742" applyFill="0">
      <alignment horizontal="center" vertical="center"/>
    </xf>
    <xf numFmtId="49" fontId="74" fillId="0" borderId="742">
      <alignment horizontal="left" vertical="top" wrapText="1"/>
      <protection locked="0"/>
    </xf>
    <xf numFmtId="0" fontId="7" fillId="14" borderId="14" applyNumberFormat="0" applyFont="0" applyAlignment="0" applyProtection="0"/>
    <xf numFmtId="0" fontId="66" fillId="0" borderId="430" applyNumberFormat="0" applyFill="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3" fillId="63" borderId="73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2" fontId="103" fillId="0" borderId="893">
      <alignment vertical="center"/>
      <protection locked="0"/>
    </xf>
    <xf numFmtId="228" fontId="124" fillId="0" borderId="280" applyFill="0">
      <alignment horizontal="center" vertical="center"/>
    </xf>
    <xf numFmtId="0" fontId="74" fillId="0" borderId="1361" applyNumberFormat="0">
      <alignment horizontal="left"/>
      <protection locked="0"/>
    </xf>
    <xf numFmtId="0" fontId="10" fillId="0" borderId="0"/>
    <xf numFmtId="0" fontId="7" fillId="14" borderId="14" applyNumberFormat="0" applyFont="0" applyAlignment="0" applyProtection="0"/>
    <xf numFmtId="201" fontId="10" fillId="39" borderId="277" applyNumberFormat="0">
      <alignment horizontal="left"/>
    </xf>
    <xf numFmtId="37" fontId="70" fillId="0" borderId="1672" applyFill="0">
      <alignment horizontal="center" vertical="center"/>
    </xf>
    <xf numFmtId="0" fontId="7" fillId="14" borderId="14" applyNumberFormat="0" applyFont="0" applyAlignment="0" applyProtection="0"/>
    <xf numFmtId="228" fontId="103" fillId="0" borderId="1205">
      <alignment vertical="center"/>
      <protection locked="0"/>
    </xf>
    <xf numFmtId="228" fontId="103" fillId="0" borderId="1123">
      <alignment vertical="center"/>
      <protection locked="0"/>
    </xf>
    <xf numFmtId="37" fontId="70" fillId="0" borderId="678" applyFill="0">
      <alignment horizontal="center" vertical="center"/>
    </xf>
    <xf numFmtId="271" fontId="11" fillId="0" borderId="661">
      <alignment horizontal="right"/>
    </xf>
    <xf numFmtId="0" fontId="7" fillId="14" borderId="14" applyNumberFormat="0" applyFont="0" applyAlignment="0" applyProtection="0"/>
    <xf numFmtId="228" fontId="74" fillId="0" borderId="195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98" applyFont="0" applyFill="0" applyBorder="0" applyAlignment="0" applyProtection="0">
      <alignment horizontal="left"/>
      <protection locked="0"/>
    </xf>
    <xf numFmtId="0" fontId="73" fillId="63" borderId="136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35" applyFill="0"/>
    <xf numFmtId="0" fontId="7" fillId="14" borderId="14" applyNumberFormat="0" applyFont="0" applyAlignment="0" applyProtection="0"/>
    <xf numFmtId="201" fontId="10" fillId="39" borderId="972" applyNumberFormat="0">
      <alignment horizontal="left"/>
    </xf>
    <xf numFmtId="229" fontId="103" fillId="0" borderId="2564">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68" fillId="0" borderId="661" applyFill="0">
      <alignment horizontal="center" vertical="center"/>
    </xf>
    <xf numFmtId="0" fontId="53" fillId="59" borderId="889" applyNumberFormat="0" applyAlignment="0" applyProtection="0"/>
    <xf numFmtId="0" fontId="7" fillId="14" borderId="14" applyNumberFormat="0" applyFont="0" applyAlignment="0" applyProtection="0"/>
    <xf numFmtId="228" fontId="73" fillId="63" borderId="425"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29" applyNumberFormat="0" applyAlignment="0" applyProtection="0"/>
    <xf numFmtId="188" fontId="73" fillId="63" borderId="1886" applyFill="0">
      <alignment horizontal="center" vertical="center"/>
    </xf>
    <xf numFmtId="188" fontId="73" fillId="63" borderId="425" applyFill="0">
      <alignment horizontal="center" vertical="center"/>
    </xf>
    <xf numFmtId="0" fontId="7" fillId="14" borderId="14" applyNumberFormat="0" applyFont="0" applyAlignment="0" applyProtection="0"/>
    <xf numFmtId="0" fontId="53" fillId="59" borderId="735" applyNumberForma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508" applyFill="0"/>
    <xf numFmtId="276" fontId="20" fillId="0" borderId="2722">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361" applyFont="0" applyFill="0" applyBorder="0" applyAlignment="0" applyProtection="0">
      <alignment horizontal="left"/>
      <protection locked="0"/>
    </xf>
    <xf numFmtId="228" fontId="74" fillId="0" borderId="1208" applyNumberFormat="0">
      <alignment horizontal="left"/>
      <protection locked="0"/>
    </xf>
    <xf numFmtId="0" fontId="7" fillId="14" borderId="14" applyNumberFormat="0" applyFont="0" applyAlignment="0" applyProtection="0"/>
    <xf numFmtId="196" fontId="10" fillId="39" borderId="2104" applyFont="0" applyFill="0" applyBorder="0" applyAlignment="0">
      <alignment horizontal="left"/>
    </xf>
    <xf numFmtId="250" fontId="121" fillId="0" borderId="507" applyFill="0"/>
    <xf numFmtId="0" fontId="66" fillId="0" borderId="892" applyNumberFormat="0" applyFill="0" applyAlignment="0" applyProtection="0"/>
    <xf numFmtId="0" fontId="7" fillId="14" borderId="14" applyNumberFormat="0" applyFont="0" applyAlignment="0" applyProtection="0"/>
    <xf numFmtId="49" fontId="74" fillId="0" borderId="1437">
      <alignment horizontal="left" vertical="top" wrapText="1"/>
      <protection locked="0"/>
    </xf>
    <xf numFmtId="196" fontId="10" fillId="39" borderId="1433" applyFont="0" applyFill="0" applyBorder="0" applyAlignment="0">
      <alignment horizontal="left"/>
    </xf>
    <xf numFmtId="200" fontId="10" fillId="5" borderId="733" applyFont="0" applyFill="0" applyBorder="0" applyAlignment="0" applyProtection="0"/>
    <xf numFmtId="0" fontId="66" fillId="0" borderId="6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32" applyNumberFormat="0" applyAlignment="0" applyProtection="0"/>
    <xf numFmtId="0" fontId="7" fillId="14" borderId="14" applyNumberFormat="0" applyFont="0" applyAlignment="0" applyProtection="0"/>
    <xf numFmtId="49" fontId="74" fillId="0" borderId="1361">
      <alignment horizontal="left" vertical="top" wrapText="1"/>
      <protection locked="0"/>
    </xf>
    <xf numFmtId="0" fontId="73" fillId="63" borderId="643" applyFill="0">
      <alignment horizontal="center"/>
    </xf>
    <xf numFmtId="0" fontId="61" fillId="46" borderId="427" applyNumberFormat="0" applyAlignment="0" applyProtection="0"/>
    <xf numFmtId="0" fontId="7" fillId="14" borderId="14" applyNumberFormat="0" applyFont="0" applyAlignment="0" applyProtection="0"/>
    <xf numFmtId="185" fontId="74" fillId="0" borderId="506" applyFont="0" applyFill="0" applyBorder="0" applyAlignment="0" applyProtection="0">
      <alignment horizontal="left"/>
      <protection locked="0"/>
    </xf>
    <xf numFmtId="0" fontId="53" fillId="59" borderId="2560" applyNumberFormat="0" applyAlignment="0" applyProtection="0"/>
    <xf numFmtId="49" fontId="74" fillId="0" borderId="972">
      <alignment horizontal="left" vertical="top" wrapText="1"/>
      <protection locked="0"/>
    </xf>
    <xf numFmtId="0" fontId="7" fillId="14" borderId="14" applyNumberFormat="0" applyFont="0" applyAlignment="0" applyProtection="0"/>
    <xf numFmtId="0" fontId="64" fillId="59" borderId="1203" applyNumberFormat="0" applyAlignment="0" applyProtection="0"/>
    <xf numFmtId="250" fontId="121" fillId="0" borderId="1510" applyFill="0"/>
    <xf numFmtId="37" fontId="70" fillId="0" borderId="10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6" fillId="0" borderId="738" applyNumberFormat="0" applyFill="0" applyAlignment="0" applyProtection="0"/>
    <xf numFmtId="0" fontId="66"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30" applyNumberFormat="0" applyFill="0" applyAlignment="0" applyProtection="0"/>
    <xf numFmtId="0" fontId="53" fillId="59" borderId="427" applyNumberFormat="0" applyAlignment="0" applyProtection="0"/>
    <xf numFmtId="0" fontId="7" fillId="14" borderId="14" applyNumberFormat="0" applyFont="0" applyAlignment="0" applyProtection="0"/>
    <xf numFmtId="37" fontId="70" fillId="0" borderId="759" applyFill="0">
      <alignment horizontal="center" vertical="center"/>
    </xf>
    <xf numFmtId="228" fontId="74" fillId="0" borderId="506" applyNumberFormat="0">
      <alignment horizontal="left"/>
      <protection locked="0"/>
    </xf>
    <xf numFmtId="0" fontId="66" fillId="0" borderId="1204" applyNumberFormat="0" applyFill="0" applyAlignment="0" applyProtection="0"/>
    <xf numFmtId="0" fontId="7" fillId="14" borderId="14" applyNumberFormat="0" applyFont="0" applyAlignment="0" applyProtection="0"/>
    <xf numFmtId="0" fontId="61" fillId="46" borderId="889" applyNumberFormat="0" applyAlignment="0" applyProtection="0"/>
    <xf numFmtId="229"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52">
      <alignment horizontal="center"/>
      <protection locked="0"/>
    </xf>
    <xf numFmtId="0" fontId="7" fillId="14" borderId="14" applyNumberFormat="0" applyFont="0" applyAlignment="0" applyProtection="0"/>
    <xf numFmtId="0" fontId="7" fillId="14" borderId="14" applyNumberFormat="0" applyFont="0" applyAlignment="0" applyProtection="0"/>
    <xf numFmtId="37" fontId="70" fillId="0" borderId="1143" applyFill="0">
      <alignment horizontal="center" vertical="center"/>
    </xf>
    <xf numFmtId="196" fontId="10" fillId="39" borderId="733" applyFont="0" applyFill="0" applyBorder="0" applyAlignment="0">
      <alignment horizontal="left"/>
    </xf>
    <xf numFmtId="230" fontId="103" fillId="0" borderId="893">
      <alignment vertical="center"/>
      <protection locked="0"/>
    </xf>
    <xf numFmtId="0" fontId="66" fillId="0" borderId="1122" applyNumberFormat="0" applyFill="0" applyAlignment="0" applyProtection="0"/>
    <xf numFmtId="0" fontId="73" fillId="63" borderId="1044" applyFill="0">
      <alignment horizontal="center"/>
    </xf>
    <xf numFmtId="0" fontId="2" fillId="0" borderId="657" applyNumberFormat="0" applyFill="0" applyAlignment="0" applyProtection="0"/>
    <xf numFmtId="197" fontId="74" fillId="0" borderId="643">
      <alignment horizontal="left"/>
      <protection locked="0"/>
    </xf>
    <xf numFmtId="0" fontId="7" fillId="14" borderId="14" applyNumberFormat="0" applyFont="0" applyAlignment="0" applyProtection="0"/>
    <xf numFmtId="197" fontId="74" fillId="0" borderId="1727">
      <alignment horizontal="left"/>
      <protection locked="0"/>
    </xf>
    <xf numFmtId="188" fontId="73" fillId="63" borderId="1352" applyFill="0">
      <alignment horizontal="center" vertical="center"/>
    </xf>
    <xf numFmtId="0" fontId="7" fillId="14" borderId="14" applyNumberFormat="0" applyFont="0" applyAlignment="0" applyProtection="0"/>
    <xf numFmtId="196" fontId="10" fillId="39" borderId="2557" applyFont="0" applyFill="0" applyBorder="0" applyAlignment="0">
      <alignment horizontal="left"/>
    </xf>
    <xf numFmtId="0" fontId="73" fillId="63" borderId="1727" applyFill="0">
      <alignment horizontal="center"/>
    </xf>
    <xf numFmtId="0" fontId="7" fillId="14" borderId="14" applyNumberFormat="0" applyFont="0" applyAlignment="0" applyProtection="0"/>
    <xf numFmtId="0" fontId="73" fillId="63" borderId="1208" applyFill="0">
      <alignment horizontal="center"/>
    </xf>
    <xf numFmtId="271" fontId="11" fillId="0" borderId="1886">
      <alignment horizontal="right"/>
    </xf>
    <xf numFmtId="0" fontId="10" fillId="62" borderId="655" applyNumberFormat="0" applyFont="0" applyAlignment="0" applyProtection="0"/>
    <xf numFmtId="228" fontId="73" fillId="63" borderId="353" applyFill="0">
      <alignment horizontal="center" vertical="center"/>
    </xf>
    <xf numFmtId="0" fontId="7" fillId="14" borderId="14" applyNumberFormat="0" applyFont="0" applyAlignment="0" applyProtection="0"/>
    <xf numFmtId="250" fontId="162" fillId="0" borderId="970" applyFill="0"/>
    <xf numFmtId="0" fontId="7" fillId="14" borderId="14" applyNumberFormat="0" applyFont="0" applyAlignment="0" applyProtection="0"/>
    <xf numFmtId="187" fontId="74" fillId="0" borderId="425" applyFont="0" applyFill="0" applyBorder="0" applyAlignment="0" applyProtection="0">
      <alignment horizontal="left"/>
      <protection locked="0"/>
    </xf>
    <xf numFmtId="0" fontId="7" fillId="14" borderId="14" applyNumberFormat="0" applyFont="0" applyAlignment="0" applyProtection="0"/>
    <xf numFmtId="271" fontId="11" fillId="0" borderId="742">
      <alignment horizontal="right"/>
    </xf>
    <xf numFmtId="193" fontId="10" fillId="0" borderId="210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34">
      <alignment horizontal="center"/>
      <protection locked="0"/>
    </xf>
    <xf numFmtId="0" fontId="66" fillId="0" borderId="892" applyNumberFormat="0" applyFill="0" applyAlignment="0" applyProtection="0"/>
    <xf numFmtId="228" fontId="73" fillId="63" borderId="4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2" fontId="103" fillId="0" borderId="658">
      <alignment vertical="center"/>
      <protection locked="0"/>
    </xf>
    <xf numFmtId="49" fontId="74" fillId="0" borderId="1361">
      <alignment horizontal="left" vertical="top" wrapText="1"/>
      <protection locked="0"/>
    </xf>
    <xf numFmtId="0" fontId="7" fillId="14" borderId="14" applyNumberFormat="0" applyFont="0" applyAlignment="0" applyProtection="0"/>
    <xf numFmtId="266" fontId="103" fillId="0" borderId="742" applyFill="0">
      <alignment horizontal="center" vertical="center"/>
    </xf>
    <xf numFmtId="0" fontId="7" fillId="14" borderId="14" applyNumberFormat="0" applyFont="0" applyAlignment="0" applyProtection="0"/>
    <xf numFmtId="0" fontId="61" fillId="46" borderId="2715" applyNumberFormat="0" applyAlignment="0" applyProtection="0"/>
    <xf numFmtId="228" fontId="68" fillId="0" borderId="1208" applyFill="0">
      <alignment horizontal="center" vertical="center"/>
    </xf>
    <xf numFmtId="0" fontId="73" fillId="63" borderId="661" applyFill="0">
      <alignment horizontal="center"/>
    </xf>
    <xf numFmtId="0" fontId="7" fillId="14" borderId="14" applyNumberFormat="0" applyFont="0" applyAlignment="0" applyProtection="0"/>
    <xf numFmtId="188" fontId="73" fillId="63" borderId="887" applyFill="0">
      <alignment horizontal="center" vertical="center"/>
    </xf>
    <xf numFmtId="0" fontId="7" fillId="14" borderId="14" applyNumberFormat="0" applyFont="0" applyAlignment="0" applyProtection="0"/>
    <xf numFmtId="0" fontId="53" fillId="59" borderId="2252" applyNumberFormat="0" applyAlignment="0" applyProtection="0"/>
    <xf numFmtId="0" fontId="10" fillId="62" borderId="1121" applyNumberFormat="0" applyFont="0" applyAlignment="0" applyProtection="0"/>
    <xf numFmtId="188" fontId="73" fillId="63" borderId="281" applyFill="0">
      <alignment horizontal="center" vertical="center"/>
    </xf>
    <xf numFmtId="3" fontId="114" fillId="39" borderId="2722">
      <alignment horizontal="center"/>
      <protection locked="0"/>
    </xf>
    <xf numFmtId="0" fontId="73" fillId="63" borderId="506" applyFill="0">
      <alignment horizontal="center"/>
    </xf>
    <xf numFmtId="228" fontId="73" fillId="63" borderId="1117" applyFill="0">
      <alignment horizontal="center"/>
    </xf>
    <xf numFmtId="178" fontId="10" fillId="39" borderId="2104">
      <alignment horizontal="center"/>
      <protection locked="0"/>
    </xf>
    <xf numFmtId="228" fontId="121" fillId="0" borderId="740" applyNumberFormat="0"/>
    <xf numFmtId="49" fontId="74" fillId="0" borderId="281">
      <alignment horizontal="left" vertical="top" wrapText="1"/>
      <protection locked="0"/>
    </xf>
    <xf numFmtId="178" fontId="10" fillId="39" borderId="972">
      <alignment horizontal="center"/>
      <protection locked="0"/>
    </xf>
    <xf numFmtId="228" fontId="74" fillId="0" borderId="814" applyNumberFormat="0">
      <alignment horizontal="left"/>
      <protection locked="0"/>
    </xf>
    <xf numFmtId="0" fontId="53" fillId="59" borderId="1803" applyNumberFormat="0" applyAlignment="0" applyProtection="0"/>
    <xf numFmtId="190" fontId="74" fillId="0" borderId="434" applyFont="0" applyFill="0" applyBorder="0" applyAlignment="0" applyProtection="0">
      <alignment horizontal="left"/>
      <protection locked="0"/>
    </xf>
    <xf numFmtId="0" fontId="7" fillId="14" borderId="14" applyNumberFormat="0" applyFont="0" applyAlignment="0" applyProtection="0"/>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196" fontId="10" fillId="39" borderId="661" applyFont="0" applyFill="0" applyBorder="0" applyAlignment="0">
      <alignment horizontal="left"/>
    </xf>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250" fontId="162" fillId="0" borderId="2259" applyFill="0"/>
    <xf numFmtId="0" fontId="7" fillId="14" borderId="14" applyNumberFormat="0" applyFont="0" applyAlignment="0" applyProtection="0"/>
    <xf numFmtId="193" fontId="10" fillId="0" borderId="1654" applyFont="0" applyFill="0" applyBorder="0" applyAlignment="0" applyProtection="0">
      <alignment horizontal="left"/>
      <protection locked="0"/>
    </xf>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49" fontId="74" fillId="0" borderId="968">
      <alignment horizontal="left" vertical="top" wrapText="1"/>
      <protection locked="0"/>
    </xf>
    <xf numFmtId="0" fontId="66" fillId="0" borderId="2718" applyNumberFormat="0" applyFill="0" applyAlignment="0" applyProtection="0"/>
    <xf numFmtId="188" fontId="73" fillId="63" borderId="1727" applyFill="0">
      <alignment horizontal="center" vertical="center"/>
    </xf>
    <xf numFmtId="188" fontId="73" fillId="63" borderId="353" applyFill="0">
      <alignment horizontal="center" vertical="center"/>
    </xf>
    <xf numFmtId="178" fontId="10" fillId="39" borderId="579">
      <alignment horizontal="center"/>
      <protection locked="0"/>
    </xf>
    <xf numFmtId="233" fontId="103" fillId="0" borderId="431">
      <alignment vertical="center"/>
      <protection locked="0"/>
    </xf>
    <xf numFmtId="188" fontId="73" fillId="63" borderId="2031" applyFill="0">
      <alignment horizontal="center" vertical="center"/>
    </xf>
    <xf numFmtId="233" fontId="103" fillId="0" borderId="658">
      <alignment vertical="center"/>
      <protection locked="0"/>
    </xf>
    <xf numFmtId="0" fontId="10" fillId="62" borderId="1355" applyNumberFormat="0" applyFont="0" applyAlignment="0" applyProtection="0"/>
    <xf numFmtId="178" fontId="10" fillId="39" borderId="1509">
      <alignment horizontal="center"/>
      <protection locked="0"/>
    </xf>
    <xf numFmtId="0" fontId="7" fillId="14" borderId="14" applyNumberFormat="0" applyFont="0" applyAlignment="0" applyProtection="0"/>
    <xf numFmtId="0" fontId="7" fillId="14" borderId="14" applyNumberFormat="0" applyFont="0" applyAlignment="0" applyProtection="0"/>
    <xf numFmtId="228" fontId="68" fillId="0" borderId="972" applyFill="0">
      <alignment horizontal="center" vertical="center"/>
    </xf>
    <xf numFmtId="200" fontId="10" fillId="5" borderId="1958" applyFont="0" applyFill="0" applyBorder="0" applyAlignment="0" applyProtection="0"/>
    <xf numFmtId="185" fontId="74" fillId="0" borderId="814" applyFont="0" applyFill="0" applyBorder="0" applyAlignment="0" applyProtection="0">
      <alignment horizontal="left"/>
      <protection locked="0"/>
    </xf>
    <xf numFmtId="0" fontId="73" fillId="63" borderId="353" applyFill="0">
      <alignment horizontal="center"/>
    </xf>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228" fontId="79" fillId="0" borderId="2722" applyFill="0">
      <alignment horizontal="center" vertical="center"/>
    </xf>
    <xf numFmtId="0" fontId="64" fillId="59" borderId="737" applyNumberFormat="0" applyAlignment="0" applyProtection="0"/>
    <xf numFmtId="254" fontId="10" fillId="39" borderId="1126">
      <alignment horizontal="right"/>
      <protection locked="0"/>
    </xf>
    <xf numFmtId="0" fontId="7" fillId="14" borderId="14" applyNumberFormat="0" applyFont="0" applyAlignment="0" applyProtection="0"/>
    <xf numFmtId="197" fontId="74" fillId="0" borderId="1433">
      <alignment horizontal="left"/>
      <protection locked="0"/>
    </xf>
    <xf numFmtId="3" fontId="114" fillId="39" borderId="896">
      <alignment horizontal="center"/>
      <protection locked="0"/>
    </xf>
    <xf numFmtId="276" fontId="20" fillId="0" borderId="434">
      <alignment horizontal="center"/>
    </xf>
    <xf numFmtId="0" fontId="73" fillId="63" borderId="1654" applyFill="0">
      <alignment horizontal="center"/>
    </xf>
    <xf numFmtId="0" fontId="7" fillId="14" borderId="14" applyNumberFormat="0" applyFont="0" applyAlignment="0" applyProtection="0"/>
    <xf numFmtId="178" fontId="10" fillId="39" borderId="968">
      <alignment horizontal="center"/>
      <protection locked="0"/>
    </xf>
    <xf numFmtId="178" fontId="10" fillId="39" borderId="579">
      <alignment horizontal="center"/>
      <protection locked="0"/>
    </xf>
    <xf numFmtId="0" fontId="7" fillId="14" borderId="14" applyNumberFormat="0" applyFont="0" applyAlignment="0" applyProtection="0"/>
    <xf numFmtId="185"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80" applyFill="0">
      <alignment horizontal="center"/>
    </xf>
    <xf numFmtId="178" fontId="10" fillId="39" borderId="661">
      <alignment horizontal="center"/>
      <protection locked="0"/>
    </xf>
    <xf numFmtId="200" fontId="10" fillId="5" borderId="1582" applyFont="0" applyFill="0" applyBorder="0" applyAlignment="0" applyProtection="0"/>
    <xf numFmtId="0" fontId="7" fillId="14" borderId="14" applyNumberFormat="0" applyFont="0" applyAlignment="0" applyProtection="0"/>
    <xf numFmtId="190"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431">
      <alignment vertic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896" applyFill="0">
      <alignment horizontal="center"/>
    </xf>
    <xf numFmtId="0" fontId="7" fillId="14" borderId="14" applyNumberFormat="0" applyFont="0" applyAlignment="0" applyProtection="0"/>
    <xf numFmtId="10" fontId="68" fillId="67" borderId="2567" applyNumberFormat="0" applyBorder="0" applyAlignment="0" applyProtection="0"/>
    <xf numFmtId="197" fontId="74" fillId="0" borderId="50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228" fontId="104" fillId="0" borderId="972" applyFill="0">
      <alignment horizontal="center" vertical="center"/>
    </xf>
    <xf numFmtId="0" fontId="7" fillId="14" borderId="14" applyNumberFormat="0" applyFont="0" applyAlignment="0" applyProtection="0"/>
    <xf numFmtId="185"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54" fontId="10" fillId="39" borderId="661">
      <alignment horizontal="right"/>
      <protection locked="0"/>
    </xf>
    <xf numFmtId="0" fontId="7" fillId="14" borderId="14" applyNumberFormat="0" applyFont="0" applyAlignment="0" applyProtection="0"/>
    <xf numFmtId="49" fontId="74" fillId="0" borderId="203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0" fontId="53" fillId="59" borderId="735" applyNumberFormat="0" applyAlignment="0" applyProtection="0"/>
    <xf numFmtId="37" fontId="70" fillId="0" borderId="5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506" applyNumberFormat="0">
      <alignment horizontal="left"/>
    </xf>
    <xf numFmtId="0" fontId="53" fillId="59" borderId="427" applyNumberFormat="0" applyAlignment="0" applyProtection="0"/>
    <xf numFmtId="228" fontId="73" fillId="63" borderId="203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06" applyFill="0">
      <alignment horizontal="center" vertical="center"/>
    </xf>
    <xf numFmtId="0" fontId="7" fillId="14" borderId="14" applyNumberFormat="0" applyFont="0" applyAlignment="0" applyProtection="0"/>
    <xf numFmtId="0" fontId="2" fillId="0" borderId="430" applyNumberFormat="0" applyFill="0" applyAlignment="0" applyProtection="0"/>
    <xf numFmtId="0" fontId="10" fillId="62" borderId="6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185" fontId="74" fillId="0" borderId="9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04" applyFont="0" applyFill="0" applyBorder="0" applyAlignment="0" applyProtection="0"/>
    <xf numFmtId="193" fontId="10" fillId="0" borderId="204" applyFont="0" applyFill="0" applyBorder="0" applyAlignment="0" applyProtection="0">
      <alignment horizontal="left"/>
      <protection locked="0"/>
    </xf>
    <xf numFmtId="0" fontId="7" fillId="14" borderId="14" applyNumberFormat="0" applyFont="0" applyAlignment="0" applyProtection="0"/>
    <xf numFmtId="250" fontId="121" fillId="0" borderId="969" applyFill="0"/>
    <xf numFmtId="0" fontId="7" fillId="14" borderId="14" applyNumberFormat="0" applyFont="0" applyAlignment="0" applyProtection="0"/>
    <xf numFmtId="271" fontId="11" fillId="63" borderId="1208">
      <alignment horizontal="right"/>
    </xf>
    <xf numFmtId="192"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228" fontId="68" fillId="0" borderId="742" applyFill="0">
      <alignment horizontal="center" vertical="center"/>
    </xf>
    <xf numFmtId="0" fontId="73" fillId="63" borderId="733" applyFill="0">
      <alignment horizontal="center"/>
    </xf>
    <xf numFmtId="178" fontId="10" fillId="39" borderId="661">
      <alignment horizontal="center"/>
      <protection locked="0"/>
    </xf>
    <xf numFmtId="0" fontId="73" fillId="63" borderId="579" applyFill="0">
      <alignment horizontal="center"/>
    </xf>
    <xf numFmtId="193" fontId="10"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3" fontId="10" fillId="0" borderId="506" applyFont="0" applyFill="0" applyBorder="0" applyAlignment="0" applyProtection="0">
      <alignment horizontal="left"/>
      <protection locked="0"/>
    </xf>
    <xf numFmtId="190"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09" applyNumberFormat="0">
      <alignment horizontal="left"/>
    </xf>
    <xf numFmtId="254" fontId="10" fillId="39" borderId="1810">
      <alignment horizontal="right"/>
      <protection locked="0"/>
    </xf>
    <xf numFmtId="0" fontId="73" fillId="63" borderId="204" applyFill="0">
      <alignment horizontal="center"/>
    </xf>
    <xf numFmtId="188" fontId="73" fillId="63" borderId="204" applyFill="0">
      <alignment horizontal="center" vertical="center"/>
    </xf>
    <xf numFmtId="185" fontId="74" fillId="0" borderId="204" applyFont="0" applyFill="0" applyBorder="0" applyAlignment="0" applyProtection="0">
      <alignment horizontal="left"/>
      <protection locked="0"/>
    </xf>
    <xf numFmtId="197" fontId="74" fillId="0" borderId="204">
      <alignment horizontal="left"/>
      <protection locked="0"/>
    </xf>
    <xf numFmtId="190"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00" applyFill="0">
      <alignment horizontal="center" vertical="center"/>
    </xf>
    <xf numFmtId="0" fontId="61" fillId="46" borderId="889" applyNumberFormat="0" applyAlignment="0" applyProtection="0"/>
    <xf numFmtId="0" fontId="73" fillId="63" borderId="204" applyFill="0">
      <alignment horizontal="center"/>
    </xf>
    <xf numFmtId="188" fontId="73" fillId="63" borderId="204" applyFill="0">
      <alignment horizontal="center" vertical="center"/>
    </xf>
    <xf numFmtId="0" fontId="7" fillId="14" borderId="14" applyNumberFormat="0" applyFont="0" applyAlignment="0" applyProtection="0"/>
    <xf numFmtId="0" fontId="7" fillId="14" borderId="14" applyNumberFormat="0" applyFont="0" applyAlignment="0" applyProtection="0"/>
    <xf numFmtId="232" fontId="103" fillId="0" borderId="2336">
      <alignment vertical="center"/>
      <protection locked="0"/>
    </xf>
    <xf numFmtId="228" fontId="103" fillId="0" borderId="13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77" applyFill="0">
      <alignment horizontal="center" vertical="center"/>
    </xf>
    <xf numFmtId="0" fontId="7" fillId="14" borderId="14" applyNumberFormat="0" applyFont="0" applyAlignment="0" applyProtection="0"/>
    <xf numFmtId="0" fontId="7" fillId="14" borderId="14" applyNumberFormat="0" applyFont="0" applyAlignment="0" applyProtection="0"/>
    <xf numFmtId="201" fontId="10" fillId="39" borderId="43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562" applyNumberFormat="0" applyAlignment="0" applyProtection="0"/>
    <xf numFmtId="201" fontId="10" fillId="39" borderId="64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233" fontId="103" fillId="0" borderId="12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044" applyNumberFormat="0">
      <alignment horizontal="left"/>
    </xf>
    <xf numFmtId="187" fontId="74" fillId="0" borderId="1117" applyFont="0" applyFill="0" applyBorder="0" applyAlignment="0" applyProtection="0">
      <alignment horizontal="left"/>
      <protection locked="0"/>
    </xf>
    <xf numFmtId="187" fontId="74" fillId="0" borderId="1509" applyFont="0" applyFill="0" applyBorder="0" applyAlignment="0" applyProtection="0">
      <alignment horizontal="left"/>
      <protection locked="0"/>
    </xf>
    <xf numFmtId="0" fontId="7" fillId="14" borderId="14" applyNumberFormat="0" applyFont="0" applyAlignment="0" applyProtection="0"/>
    <xf numFmtId="254" fontId="10" fillId="39" borderId="434">
      <alignment horizontal="right"/>
      <protection locked="0"/>
    </xf>
    <xf numFmtId="193" fontId="10"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743" applyFill="0"/>
    <xf numFmtId="0" fontId="73" fillId="63" borderId="128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88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200" applyFill="0"/>
    <xf numFmtId="192" fontId="74" fillId="0" borderId="733" applyFont="0" applyFill="0" applyBorder="0" applyAlignment="0" applyProtection="0">
      <alignment horizontal="left"/>
      <protection locked="0"/>
    </xf>
    <xf numFmtId="0" fontId="7" fillId="14" borderId="14" applyNumberFormat="0" applyFont="0" applyAlignment="0" applyProtection="0"/>
    <xf numFmtId="0" fontId="73" fillId="63" borderId="643" applyFill="0">
      <alignment horizontal="center"/>
    </xf>
    <xf numFmtId="0" fontId="7" fillId="14" borderId="14" applyNumberFormat="0" applyFont="0" applyAlignment="0" applyProtection="0"/>
    <xf numFmtId="188" fontId="73" fillId="63" borderId="733" applyFill="0">
      <alignment horizontal="center" vertical="center"/>
    </xf>
    <xf numFmtId="0" fontId="2" fillId="0" borderId="430" applyNumberFormat="0" applyFill="0" applyAlignment="0" applyProtection="0"/>
    <xf numFmtId="0" fontId="7" fillId="14" borderId="14" applyNumberFormat="0" applyFont="0" applyAlignment="0" applyProtection="0"/>
    <xf numFmtId="201" fontId="10" fillId="39" borderId="1280" applyNumberFormat="0">
      <alignment horizontal="left"/>
    </xf>
    <xf numFmtId="188" fontId="73" fillId="63" borderId="217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11" applyFill="0">
      <alignment horizontal="center"/>
    </xf>
    <xf numFmtId="0" fontId="7" fillId="14" borderId="14" applyNumberFormat="0" applyFont="0" applyAlignment="0" applyProtection="0"/>
    <xf numFmtId="188" fontId="73" fillId="63" borderId="277" applyFill="0">
      <alignment horizontal="center" vertical="center"/>
    </xf>
    <xf numFmtId="0" fontId="7" fillId="14" borderId="14" applyNumberFormat="0" applyFont="0" applyAlignment="0" applyProtection="0"/>
    <xf numFmtId="197" fontId="74" fillId="0" borderId="2557">
      <alignment horizontal="left"/>
      <protection locked="0"/>
    </xf>
    <xf numFmtId="233" fontId="103" fillId="0" borderId="658">
      <alignment vertical="center"/>
      <protection locked="0"/>
    </xf>
    <xf numFmtId="0" fontId="7" fillId="14" borderId="14" applyNumberFormat="0" applyFont="0" applyAlignment="0" applyProtection="0"/>
    <xf numFmtId="0" fontId="7" fillId="14" borderId="14" applyNumberFormat="0" applyFont="0" applyAlignment="0" applyProtection="0"/>
    <xf numFmtId="0" fontId="2" fillId="0" borderId="2718" applyNumberFormat="0" applyFill="0" applyAlignment="0" applyProtection="0"/>
    <xf numFmtId="228" fontId="74" fillId="0" borderId="1352" applyNumberFormat="0">
      <alignment horizontal="left"/>
      <protection locked="0"/>
    </xf>
    <xf numFmtId="228" fontId="74" fillId="0" borderId="1117" applyNumberFormat="0">
      <alignment horizontal="left"/>
      <protection locked="0"/>
    </xf>
    <xf numFmtId="0" fontId="7" fillId="14" borderId="14" applyNumberFormat="0" applyFont="0" applyAlignment="0" applyProtection="0"/>
    <xf numFmtId="188" fontId="73" fillId="63" borderId="277" applyFill="0">
      <alignment horizontal="center" vertical="center"/>
    </xf>
    <xf numFmtId="180" fontId="10" fillId="63" borderId="204" applyNumberFormat="0" applyFont="0" applyBorder="0" applyAlignment="0" applyProtection="0"/>
    <xf numFmtId="180" fontId="10" fillId="63" borderId="204" applyNumberFormat="0" applyFont="0" applyBorder="0" applyAlignment="0" applyProtection="0"/>
    <xf numFmtId="49" fontId="74" fillId="0" borderId="23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8" fontId="73" fillId="63" borderId="353" applyFill="0">
      <alignment horizontal="center" vertical="center"/>
    </xf>
    <xf numFmtId="0" fontId="7" fillId="14" borderId="14" applyNumberFormat="0" applyFont="0" applyAlignment="0" applyProtection="0"/>
    <xf numFmtId="49" fontId="74" fillId="0" borderId="1044">
      <alignment horizontal="left" vertical="top" wrapText="1"/>
      <protection locked="0"/>
    </xf>
    <xf numFmtId="0" fontId="7" fillId="14" borderId="14" applyNumberFormat="0" applyFont="0" applyAlignment="0" applyProtection="0"/>
    <xf numFmtId="228" fontId="124" fillId="0" borderId="1436" applyFill="0">
      <alignment horizontal="center" vertical="center"/>
    </xf>
    <xf numFmtId="49" fontId="74" fillId="0" borderId="1208">
      <alignment horizontal="left" vertical="top" wrapText="1"/>
      <protection locked="0"/>
    </xf>
    <xf numFmtId="0" fontId="10" fillId="62" borderId="736" applyNumberFormat="0" applyFont="0" applyAlignment="0" applyProtection="0"/>
    <xf numFmtId="187" fontId="74" fillId="0" borderId="7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 fontId="11" fillId="39" borderId="661">
      <alignment horizontal="center"/>
      <protection locked="0"/>
    </xf>
    <xf numFmtId="0" fontId="7" fillId="14" borderId="14" applyNumberFormat="0" applyFont="0" applyAlignment="0" applyProtection="0"/>
    <xf numFmtId="0" fontId="7" fillId="14" borderId="14" applyNumberFormat="0" applyFont="0" applyAlignment="0" applyProtection="0"/>
    <xf numFmtId="49" fontId="74" fillId="0" borderId="259">
      <alignment horizontal="left" vertical="top" wrapText="1"/>
      <protection locked="0"/>
    </xf>
    <xf numFmtId="0" fontId="10" fillId="62" borderId="226" applyNumberFormat="0" applyFont="0" applyAlignment="0" applyProtection="0"/>
    <xf numFmtId="201" fontId="10" fillId="39" borderId="241" applyNumberFormat="0">
      <alignment horizontal="left"/>
    </xf>
    <xf numFmtId="231" fontId="103" fillId="0" borderId="229">
      <alignment vertical="center"/>
      <protection locked="0"/>
    </xf>
    <xf numFmtId="0" fontId="7" fillId="14" borderId="14" applyNumberFormat="0" applyFont="0" applyAlignment="0" applyProtection="0"/>
    <xf numFmtId="188" fontId="73" fillId="63" borderId="1882" applyFill="0">
      <alignment horizontal="center" vertical="center"/>
    </xf>
    <xf numFmtId="184" fontId="103" fillId="0" borderId="26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814" applyFont="0" applyFill="0" applyBorder="0" applyAlignment="0" applyProtection="0">
      <alignment horizontal="left"/>
      <protection locked="0"/>
    </xf>
    <xf numFmtId="0" fontId="66" fillId="0" borderId="430" applyNumberFormat="0" applyFill="0" applyAlignment="0" applyProtection="0"/>
    <xf numFmtId="187" fontId="74" fillId="0" borderId="268" applyFont="0" applyFill="0" applyBorder="0" applyAlignment="0" applyProtection="0">
      <alignment horizontal="left"/>
      <protection locked="0"/>
    </xf>
    <xf numFmtId="0" fontId="7" fillId="14" borderId="14" applyNumberFormat="0" applyFont="0" applyAlignment="0" applyProtection="0"/>
    <xf numFmtId="178" fontId="10" fillId="39" borderId="241">
      <alignment horizontal="center"/>
      <protection locked="0"/>
    </xf>
    <xf numFmtId="0" fontId="7" fillId="14" borderId="14" applyNumberFormat="0" applyFont="0" applyAlignment="0" applyProtection="0"/>
    <xf numFmtId="201" fontId="10" fillId="39" borderId="353" applyNumberFormat="0">
      <alignment horizontal="left"/>
    </xf>
    <xf numFmtId="228" fontId="73" fillId="63" borderId="277" applyFill="0">
      <alignment horizontal="center" vertical="center"/>
    </xf>
    <xf numFmtId="0" fontId="53" fillId="59" borderId="1201" applyNumberFormat="0" applyAlignment="0" applyProtection="0"/>
    <xf numFmtId="231" fontId="103" fillId="0" borderId="265">
      <alignment vertical="center"/>
      <protection locked="0"/>
    </xf>
    <xf numFmtId="0" fontId="53" fillId="59" borderId="234" applyNumberFormat="0" applyAlignment="0" applyProtection="0"/>
    <xf numFmtId="0" fontId="53" fillId="59" borderId="270" applyNumberFormat="0" applyAlignment="0" applyProtection="0"/>
    <xf numFmtId="0" fontId="73" fillId="63" borderId="2712" applyFill="0">
      <alignment horizontal="center"/>
    </xf>
    <xf numFmtId="201" fontId="10" fillId="39" borderId="232" applyNumberFormat="0">
      <alignment horizontal="left"/>
    </xf>
    <xf numFmtId="184" fontId="68" fillId="0" borderId="232" applyFill="0">
      <alignment horizontal="center" vertical="center"/>
    </xf>
    <xf numFmtId="0" fontId="61" fillId="46" borderId="1803" applyNumberFormat="0" applyAlignment="0" applyProtection="0"/>
    <xf numFmtId="228" fontId="73" fillId="63" borderId="259" applyFill="0">
      <alignment horizontal="center"/>
    </xf>
    <xf numFmtId="271" fontId="11" fillId="0" borderId="250">
      <alignment horizontal="right"/>
    </xf>
    <xf numFmtId="250" fontId="121" fillId="0" borderId="581" applyFill="0"/>
    <xf numFmtId="267" fontId="112" fillId="0" borderId="222" applyFill="0">
      <alignment horizontal="center" vertical="center"/>
    </xf>
    <xf numFmtId="233" fontId="103" fillId="0" borderId="229">
      <alignment vertical="center"/>
      <protection locked="0"/>
    </xf>
    <xf numFmtId="228" fontId="79" fillId="0" borderId="232" applyFill="0">
      <alignment horizontal="center" vertical="center"/>
    </xf>
    <xf numFmtId="228" fontId="73" fillId="63" borderId="277" applyFill="0">
      <alignment horizontal="center"/>
    </xf>
    <xf numFmtId="232" fontId="103" fillId="0" borderId="265">
      <alignment vertical="center"/>
      <protection locked="0"/>
    </xf>
    <xf numFmtId="271" fontId="11" fillId="0" borderId="259">
      <alignment horizontal="right"/>
    </xf>
    <xf numFmtId="0" fontId="53" fillId="59" borderId="270" applyNumberFormat="0" applyAlignment="0" applyProtection="0"/>
    <xf numFmtId="49" fontId="74" fillId="0" borderId="214">
      <alignment horizontal="left" vertical="top" wrapText="1"/>
      <protection locked="0"/>
    </xf>
    <xf numFmtId="0" fontId="7" fillId="14" borderId="14" applyNumberFormat="0" applyFont="0" applyAlignment="0" applyProtection="0"/>
    <xf numFmtId="0" fontId="73" fillId="63" borderId="214" applyFill="0">
      <alignment horizontal="center"/>
    </xf>
    <xf numFmtId="188" fontId="73" fillId="63" borderId="214" applyFill="0">
      <alignment horizontal="center" vertical="center"/>
    </xf>
    <xf numFmtId="0" fontId="7" fillId="14" borderId="14" applyNumberFormat="0" applyFont="0" applyAlignment="0" applyProtection="0"/>
    <xf numFmtId="187" fontId="74" fillId="0" borderId="250" applyFont="0" applyFill="0" applyBorder="0" applyAlignment="0" applyProtection="0">
      <alignment horizontal="left"/>
      <protection locked="0"/>
    </xf>
    <xf numFmtId="250" fontId="121" fillId="0" borderId="260" applyFill="0"/>
    <xf numFmtId="10" fontId="68" fillId="67" borderId="268" applyNumberFormat="0" applyBorder="0" applyAlignment="0" applyProtection="0"/>
    <xf numFmtId="229" fontId="103" fillId="0" borderId="1807">
      <alignment vertical="center"/>
      <protection locked="0"/>
    </xf>
    <xf numFmtId="228" fontId="124" fillId="0" borderId="231" applyFill="0">
      <alignment horizontal="center" vertical="center"/>
    </xf>
    <xf numFmtId="0" fontId="7" fillId="14" borderId="14" applyNumberFormat="0" applyFont="0" applyAlignment="0" applyProtection="0"/>
    <xf numFmtId="0" fontId="74" fillId="0" borderId="250" applyNumberFormat="0">
      <alignment horizontal="left"/>
      <protection locked="0"/>
    </xf>
    <xf numFmtId="228" fontId="124" fillId="0" borderId="222" applyFill="0">
      <alignment horizontal="center" vertical="center"/>
    </xf>
    <xf numFmtId="0" fontId="7" fillId="14" borderId="14" applyNumberFormat="0" applyFont="0" applyAlignment="0" applyProtection="0"/>
    <xf numFmtId="271" fontId="11" fillId="0" borderId="241">
      <alignment horizontal="right"/>
    </xf>
    <xf numFmtId="229" fontId="103" fillId="0" borderId="265">
      <alignment vertical="center"/>
      <protection locked="0"/>
    </xf>
    <xf numFmtId="271" fontId="11" fillId="63" borderId="259">
      <alignment horizontal="right"/>
    </xf>
    <xf numFmtId="201" fontId="10" fillId="39" borderId="250" applyNumberFormat="0">
      <alignment horizontal="left"/>
    </xf>
    <xf numFmtId="3" fontId="114" fillId="39" borderId="259">
      <alignment horizontal="center"/>
      <protection locked="0"/>
    </xf>
    <xf numFmtId="200" fontId="10" fillId="5" borderId="2176" applyFont="0" applyFill="0" applyBorder="0" applyAlignment="0" applyProtection="0"/>
    <xf numFmtId="185" fontId="74" fillId="0" borderId="259" applyFont="0" applyFill="0" applyBorder="0" applyAlignment="0" applyProtection="0">
      <alignment horizontal="left"/>
      <protection locked="0"/>
    </xf>
    <xf numFmtId="228" fontId="103" fillId="0" borderId="247">
      <alignment vertical="center"/>
      <protection locked="0"/>
    </xf>
    <xf numFmtId="193" fontId="10"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9" applyFont="0" applyFill="0" applyBorder="0" applyAlignment="0" applyProtection="0">
      <alignment horizontal="left"/>
      <protection locked="0"/>
    </xf>
    <xf numFmtId="271" fontId="11" fillId="0" borderId="241">
      <alignment horizontal="right"/>
    </xf>
    <xf numFmtId="49" fontId="74" fillId="0" borderId="241">
      <alignment horizontal="left" vertical="top" wrapText="1"/>
      <protection locked="0"/>
    </xf>
    <xf numFmtId="49" fontId="74" fillId="0" borderId="250">
      <alignment horizontal="left" vertical="top" wrapText="1"/>
      <protection locked="0"/>
    </xf>
    <xf numFmtId="197" fontId="74" fillId="0" borderId="250">
      <alignment horizontal="left"/>
      <protection locked="0"/>
    </xf>
    <xf numFmtId="233" fontId="103" fillId="0" borderId="265">
      <alignment vertical="center"/>
      <protection locked="0"/>
    </xf>
    <xf numFmtId="200" fontId="10" fillId="5" borderId="214" applyFont="0" applyFill="0" applyBorder="0" applyAlignment="0" applyProtection="0"/>
    <xf numFmtId="228" fontId="73" fillId="63" borderId="259" applyFill="0">
      <alignment horizontal="center"/>
    </xf>
    <xf numFmtId="196" fontId="10" fillId="39" borderId="259" applyFont="0" applyFill="0" applyBorder="0" applyAlignment="0">
      <alignment horizontal="left"/>
    </xf>
    <xf numFmtId="0" fontId="7" fillId="14" borderId="14" applyNumberFormat="0" applyFont="0" applyAlignment="0" applyProtection="0"/>
    <xf numFmtId="228" fontId="74" fillId="0" borderId="27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237" applyNumberFormat="0" applyFill="0" applyAlignment="0" applyProtection="0"/>
    <xf numFmtId="0" fontId="7" fillId="14" borderId="14" applyNumberFormat="0" applyFont="0" applyAlignment="0" applyProtection="0"/>
    <xf numFmtId="271" fontId="11" fillId="63" borderId="25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229">
      <alignment vertical="center"/>
      <protection locked="0"/>
    </xf>
    <xf numFmtId="0" fontId="7" fillId="14" borderId="14" applyNumberFormat="0" applyFont="0" applyAlignment="0" applyProtection="0"/>
    <xf numFmtId="0" fontId="10" fillId="62" borderId="262" applyNumberFormat="0" applyFont="0" applyAlignment="0" applyProtection="0"/>
    <xf numFmtId="0" fontId="7" fillId="14" borderId="14" applyNumberFormat="0" applyFont="0" applyAlignment="0" applyProtection="0"/>
    <xf numFmtId="0" fontId="2" fillId="0" borderId="246" applyNumberFormat="0" applyFill="0" applyAlignment="0" applyProtection="0"/>
    <xf numFmtId="228" fontId="136" fillId="68" borderId="27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259" applyNumberFormat="0" applyBorder="0" applyAlignment="0" applyProtection="0"/>
    <xf numFmtId="188" fontId="73" fillId="63" borderId="214" applyFill="0">
      <alignment horizontal="center" vertical="center"/>
    </xf>
    <xf numFmtId="0" fontId="7" fillId="14" borderId="14" applyNumberFormat="0" applyFont="0" applyAlignment="0" applyProtection="0"/>
    <xf numFmtId="254" fontId="10" fillId="39" borderId="241">
      <alignment horizontal="right"/>
      <protection locked="0"/>
    </xf>
    <xf numFmtId="271" fontId="11" fillId="63" borderId="268">
      <alignment horizontal="right"/>
    </xf>
    <xf numFmtId="178" fontId="10" fillId="39" borderId="259">
      <alignment horizontal="center"/>
      <protection locked="0"/>
    </xf>
    <xf numFmtId="191" fontId="74" fillId="0" borderId="232" applyFont="0" applyFill="0" applyBorder="0" applyAlignment="0" applyProtection="0">
      <alignment horizontal="left"/>
      <protection locked="0"/>
    </xf>
    <xf numFmtId="0" fontId="7" fillId="14" borderId="14" applyNumberFormat="0" applyFont="0" applyAlignment="0" applyProtection="0"/>
    <xf numFmtId="0" fontId="73" fillId="63" borderId="259" applyFill="0">
      <alignment horizontal="center"/>
    </xf>
    <xf numFmtId="17" fontId="11" fillId="39" borderId="232">
      <alignment horizontal="center"/>
      <protection locked="0"/>
    </xf>
    <xf numFmtId="0" fontId="2" fillId="0" borderId="219" applyNumberFormat="0" applyFill="0" applyAlignment="0" applyProtection="0"/>
    <xf numFmtId="191" fontId="74" fillId="0" borderId="259" applyFont="0" applyFill="0" applyBorder="0" applyAlignment="0" applyProtection="0">
      <alignment horizontal="left"/>
      <protection locked="0"/>
    </xf>
    <xf numFmtId="0" fontId="53" fillId="59" borderId="261" applyNumberFormat="0" applyAlignment="0" applyProtection="0"/>
    <xf numFmtId="0" fontId="53" fillId="59" borderId="207" applyNumberFormat="0" applyAlignment="0" applyProtection="0"/>
    <xf numFmtId="188" fontId="73" fillId="63" borderId="259" applyFill="0">
      <alignment horizontal="center" vertical="center"/>
    </xf>
    <xf numFmtId="0" fontId="7" fillId="14" borderId="14" applyNumberFormat="0" applyFont="0" applyAlignment="0" applyProtection="0"/>
    <xf numFmtId="228" fontId="136" fillId="68" borderId="221" applyNumberFormat="0">
      <alignment horizontal="right"/>
    </xf>
    <xf numFmtId="0" fontId="10" fillId="62" borderId="235" applyNumberFormat="0" applyFont="0" applyAlignment="0" applyProtection="0"/>
    <xf numFmtId="0" fontId="61" fillId="46" borderId="207" applyNumberFormat="0" applyAlignment="0" applyProtection="0"/>
    <xf numFmtId="0" fontId="7" fillId="14" borderId="14" applyNumberFormat="0" applyFont="0" applyAlignment="0" applyProtection="0"/>
    <xf numFmtId="231" fontId="103" fillId="0" borderId="256">
      <alignment vertical="center"/>
      <protection locked="0"/>
    </xf>
    <xf numFmtId="0" fontId="10" fillId="62" borderId="208" applyNumberFormat="0" applyFont="0" applyAlignment="0" applyProtection="0"/>
    <xf numFmtId="0" fontId="10" fillId="62" borderId="208" applyNumberFormat="0" applyFont="0" applyAlignment="0" applyProtection="0"/>
    <xf numFmtId="0" fontId="64" fillId="59" borderId="209" applyNumberFormat="0" applyAlignment="0" applyProtection="0"/>
    <xf numFmtId="230" fontId="103" fillId="0" borderId="1123">
      <alignment vertical="center"/>
      <protection locked="0"/>
    </xf>
    <xf numFmtId="0" fontId="66" fillId="0" borderId="210" applyNumberFormat="0" applyFill="0" applyAlignment="0" applyProtection="0"/>
    <xf numFmtId="0" fontId="2" fillId="0" borderId="255" applyNumberFormat="0" applyFill="0" applyAlignment="0" applyProtection="0"/>
    <xf numFmtId="271" fontId="11" fillId="0" borderId="223">
      <alignment horizontal="right"/>
    </xf>
    <xf numFmtId="266" fontId="103" fillId="0" borderId="223" applyFill="0">
      <alignment horizontal="center" vertical="center"/>
    </xf>
    <xf numFmtId="10" fontId="68" fillId="67" borderId="223" applyNumberFormat="0" applyBorder="0" applyAlignment="0" applyProtection="0"/>
    <xf numFmtId="276" fontId="20" fillId="0" borderId="223">
      <alignment horizontal="center"/>
    </xf>
    <xf numFmtId="0" fontId="10" fillId="62" borderId="736" applyNumberFormat="0" applyFont="0" applyAlignment="0" applyProtection="0"/>
    <xf numFmtId="200" fontId="10" fillId="5" borderId="2411" applyFont="0" applyFill="0" applyBorder="0" applyAlignment="0" applyProtection="0"/>
    <xf numFmtId="0" fontId="7" fillId="14" borderId="14" applyNumberFormat="0" applyFont="0" applyAlignment="0" applyProtection="0"/>
    <xf numFmtId="276" fontId="20" fillId="0" borderId="214">
      <alignment horizontal="center"/>
    </xf>
    <xf numFmtId="0" fontId="74" fillId="0" borderId="214" applyNumberFormat="0">
      <alignment horizontal="left"/>
      <protection locked="0"/>
    </xf>
    <xf numFmtId="0" fontId="61" fillId="46" borderId="25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2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56">
      <alignment vertical="center"/>
      <protection locked="0"/>
    </xf>
    <xf numFmtId="0" fontId="7" fillId="14" borderId="14" applyNumberFormat="0" applyFont="0" applyAlignment="0" applyProtection="0"/>
    <xf numFmtId="228" fontId="104" fillId="0" borderId="232" applyFill="0">
      <alignment horizontal="center" vertical="center"/>
    </xf>
    <xf numFmtId="228" fontId="112" fillId="0" borderId="222" applyFill="0">
      <alignment horizontal="center" vertical="center"/>
    </xf>
    <xf numFmtId="228" fontId="73" fillId="63" borderId="268" applyFill="0">
      <alignment horizontal="center"/>
    </xf>
    <xf numFmtId="228" fontId="103" fillId="0" borderId="250" applyFill="0">
      <alignment horizontal="center" vertical="center"/>
    </xf>
    <xf numFmtId="185" fontId="74" fillId="0" borderId="250" applyFont="0" applyFill="0" applyBorder="0" applyAlignment="0" applyProtection="0">
      <alignment horizontal="left"/>
      <protection locked="0"/>
    </xf>
    <xf numFmtId="0" fontId="61" fillId="46" borderId="216" applyNumberFormat="0" applyAlignment="0" applyProtection="0"/>
    <xf numFmtId="0" fontId="7" fillId="14" borderId="14" applyNumberFormat="0" applyFont="0" applyAlignment="0" applyProtection="0"/>
    <xf numFmtId="49" fontId="74" fillId="0" borderId="25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2">
      <alignment horizontal="center"/>
      <protection locked="0"/>
    </xf>
    <xf numFmtId="254" fontId="10" fillId="39" borderId="232">
      <alignment horizontal="right"/>
      <protection locked="0"/>
    </xf>
    <xf numFmtId="178" fontId="10" fillId="39" borderId="23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23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14">
      <alignment horizontal="center"/>
      <protection locked="0"/>
    </xf>
    <xf numFmtId="201" fontId="10" fillId="39" borderId="259" applyNumberFormat="0">
      <alignment horizontal="left"/>
    </xf>
    <xf numFmtId="0" fontId="66" fillId="0" borderId="219" applyNumberFormat="0" applyFill="0" applyAlignment="0" applyProtection="0"/>
    <xf numFmtId="0" fontId="7" fillId="14" borderId="14" applyNumberFormat="0" applyFont="0" applyAlignment="0" applyProtection="0"/>
    <xf numFmtId="196" fontId="10" fillId="39" borderId="250" applyFont="0" applyFill="0" applyBorder="0" applyAlignment="0">
      <alignment horizontal="left"/>
    </xf>
    <xf numFmtId="0" fontId="73" fillId="63" borderId="1198" applyFill="0">
      <alignment horizontal="center"/>
    </xf>
    <xf numFmtId="0" fontId="7" fillId="14" borderId="14" applyNumberFormat="0" applyFont="0" applyAlignment="0" applyProtection="0"/>
    <xf numFmtId="178" fontId="10" fillId="39" borderId="214">
      <alignment horizontal="center"/>
      <protection locked="0"/>
    </xf>
    <xf numFmtId="0" fontId="7" fillId="14" borderId="14" applyNumberFormat="0" applyFont="0" applyAlignment="0" applyProtection="0"/>
    <xf numFmtId="49" fontId="74" fillId="0" borderId="250">
      <alignment horizontal="left" vertical="top" wrapText="1"/>
      <protection locked="0"/>
    </xf>
    <xf numFmtId="0" fontId="7" fillId="14" borderId="14" applyNumberFormat="0" applyFont="0" applyAlignment="0" applyProtection="0"/>
    <xf numFmtId="0" fontId="53" fillId="59" borderId="207" applyNumberFormat="0" applyAlignment="0" applyProtection="0"/>
    <xf numFmtId="271" fontId="11" fillId="0" borderId="277">
      <alignment horizontal="right"/>
    </xf>
    <xf numFmtId="191" fontId="74" fillId="0" borderId="250" applyFont="0" applyFill="0" applyBorder="0" applyAlignment="0" applyProtection="0">
      <alignment horizontal="left"/>
      <protection locked="0"/>
    </xf>
    <xf numFmtId="230" fontId="103" fillId="0" borderId="256">
      <alignment vertical="center"/>
      <protection locked="0"/>
    </xf>
    <xf numFmtId="233" fontId="103" fillId="0" borderId="274">
      <alignment vertical="center"/>
      <protection locked="0"/>
    </xf>
    <xf numFmtId="190" fontId="74" fillId="0" borderId="259" applyFont="0" applyFill="0" applyBorder="0" applyAlignment="0" applyProtection="0">
      <alignment horizontal="left"/>
      <protection locked="0"/>
    </xf>
    <xf numFmtId="196" fontId="10" fillId="39" borderId="250" applyFont="0" applyFill="0" applyBorder="0" applyAlignment="0">
      <alignment horizontal="left"/>
    </xf>
    <xf numFmtId="0" fontId="7" fillId="14" borderId="14" applyNumberFormat="0" applyFont="0" applyAlignment="0" applyProtection="0"/>
    <xf numFmtId="0" fontId="66" fillId="0" borderId="237" applyNumberFormat="0" applyFill="0" applyAlignment="0" applyProtection="0"/>
    <xf numFmtId="0" fontId="53" fillId="59" borderId="252" applyNumberFormat="0" applyAlignment="0" applyProtection="0"/>
    <xf numFmtId="254" fontId="10" fillId="39" borderId="250">
      <alignment horizontal="right"/>
      <protection locked="0"/>
    </xf>
    <xf numFmtId="178" fontId="10" fillId="39" borderId="259">
      <alignment horizontal="center"/>
      <protection locked="0"/>
    </xf>
    <xf numFmtId="228" fontId="103" fillId="0" borderId="268" applyFill="0">
      <alignment horizontal="center" vertical="center"/>
    </xf>
    <xf numFmtId="254" fontId="10" fillId="39" borderId="259">
      <alignment horizontal="right"/>
      <protection locked="0"/>
    </xf>
    <xf numFmtId="0" fontId="66" fillId="0" borderId="228" applyNumberFormat="0" applyFill="0" applyAlignment="0" applyProtection="0"/>
    <xf numFmtId="0" fontId="7" fillId="14" borderId="14" applyNumberFormat="0" applyFont="0" applyAlignment="0" applyProtection="0"/>
    <xf numFmtId="0" fontId="53" fillId="59" borderId="216" applyNumberFormat="0" applyAlignment="0" applyProtection="0"/>
    <xf numFmtId="0" fontId="2" fillId="0" borderId="228" applyNumberFormat="0" applyFill="0" applyAlignment="0" applyProtection="0"/>
    <xf numFmtId="0" fontId="73" fillId="63" borderId="25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268">
      <alignment horizontal="right"/>
    </xf>
    <xf numFmtId="228" fontId="73" fillId="63" borderId="259" applyFill="0">
      <alignment horizontal="center" vertical="center"/>
    </xf>
    <xf numFmtId="187" fontId="74" fillId="0" borderId="214" applyFont="0" applyFill="0" applyBorder="0" applyAlignment="0" applyProtection="0">
      <alignment horizontal="left"/>
      <protection locked="0"/>
    </xf>
    <xf numFmtId="0" fontId="7" fillId="14" borderId="14" applyNumberFormat="0" applyFont="0" applyAlignment="0" applyProtection="0"/>
    <xf numFmtId="250" fontId="162" fillId="0" borderId="260" applyFill="0"/>
    <xf numFmtId="0" fontId="7" fillId="14" borderId="14" applyNumberFormat="0" applyFont="0" applyAlignment="0" applyProtection="0"/>
    <xf numFmtId="17" fontId="11" fillId="39" borderId="268">
      <alignment horizontal="center"/>
      <protection locked="0"/>
    </xf>
    <xf numFmtId="0" fontId="53" fillId="59" borderId="243" applyNumberFormat="0" applyAlignment="0" applyProtection="0"/>
    <xf numFmtId="188" fontId="73" fillId="63" borderId="250" applyFill="0">
      <alignment horizontal="center" vertical="center"/>
    </xf>
    <xf numFmtId="229" fontId="103" fillId="0" borderId="229">
      <alignment vertical="center"/>
      <protection locked="0"/>
    </xf>
    <xf numFmtId="231" fontId="103" fillId="0" borderId="229">
      <alignment vertical="center"/>
      <protection locked="0"/>
    </xf>
    <xf numFmtId="10" fontId="68" fillId="67" borderId="241" applyNumberFormat="0" applyBorder="0" applyAlignment="0" applyProtection="0"/>
    <xf numFmtId="0" fontId="7" fillId="14" borderId="14" applyNumberFormat="0" applyFont="0" applyAlignment="0" applyProtection="0"/>
    <xf numFmtId="49" fontId="74" fillId="0" borderId="268">
      <alignment horizontal="left" vertical="top" wrapText="1"/>
      <protection locked="0"/>
    </xf>
    <xf numFmtId="266" fontId="103" fillId="0" borderId="277" applyFill="0">
      <alignment horizontal="center" vertical="center"/>
    </xf>
    <xf numFmtId="178" fontId="10" fillId="39" borderId="250">
      <alignment horizontal="center"/>
      <protection locked="0"/>
    </xf>
    <xf numFmtId="267" fontId="112" fillId="0" borderId="267" applyFill="0">
      <alignment horizontal="center" vertical="center"/>
    </xf>
    <xf numFmtId="0" fontId="61" fillId="46" borderId="207" applyNumberFormat="0" applyAlignment="0" applyProtection="0"/>
    <xf numFmtId="230" fontId="103" fillId="0" borderId="220">
      <alignment vertical="center"/>
      <protection locked="0"/>
    </xf>
    <xf numFmtId="254" fontId="10" fillId="39" borderId="268">
      <alignment horizontal="right"/>
      <protection locked="0"/>
    </xf>
    <xf numFmtId="178" fontId="10" fillId="39" borderId="268">
      <alignment horizontal="center"/>
      <protection locked="0"/>
    </xf>
    <xf numFmtId="185" fontId="74" fillId="0" borderId="277" applyFont="0" applyFill="0" applyBorder="0" applyAlignment="0" applyProtection="0">
      <alignment horizontal="left"/>
      <protection locked="0"/>
    </xf>
    <xf numFmtId="0" fontId="7" fillId="14" borderId="14" applyNumberFormat="0" applyFont="0" applyAlignment="0" applyProtection="0"/>
    <xf numFmtId="3" fontId="114" fillId="39" borderId="250">
      <alignment horizontal="center"/>
      <protection locked="0"/>
    </xf>
    <xf numFmtId="0" fontId="7" fillId="14" borderId="14" applyNumberFormat="0" applyFont="0" applyAlignment="0" applyProtection="0"/>
    <xf numFmtId="0" fontId="66" fillId="0" borderId="228" applyNumberFormat="0" applyFill="0" applyAlignment="0" applyProtection="0"/>
    <xf numFmtId="0" fontId="66" fillId="0" borderId="237" applyNumberFormat="0" applyFill="0" applyAlignment="0" applyProtection="0"/>
    <xf numFmtId="271" fontId="11" fillId="63" borderId="241">
      <alignment horizontal="right"/>
    </xf>
    <xf numFmtId="0" fontId="7" fillId="14" borderId="14" applyNumberFormat="0" applyFont="0" applyAlignment="0" applyProtection="0"/>
    <xf numFmtId="229" fontId="103" fillId="0" borderId="247">
      <alignment vertical="center"/>
      <protection locked="0"/>
    </xf>
    <xf numFmtId="0" fontId="7" fillId="14" borderId="14" applyNumberFormat="0" applyFont="0" applyAlignment="0" applyProtection="0"/>
    <xf numFmtId="228" fontId="103" fillId="0" borderId="241" applyFill="0">
      <alignment horizontal="center" vertical="center"/>
    </xf>
    <xf numFmtId="0" fontId="2" fillId="0" borderId="273" applyNumberFormat="0" applyFill="0" applyAlignment="0" applyProtection="0"/>
    <xf numFmtId="0" fontId="61" fillId="46" borderId="270" applyNumberFormat="0" applyAlignment="0" applyProtection="0"/>
    <xf numFmtId="0" fontId="66" fillId="0" borderId="264" applyNumberFormat="0" applyFill="0" applyAlignment="0" applyProtection="0"/>
    <xf numFmtId="187"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10" fillId="62" borderId="253" applyNumberFormat="0" applyFont="0" applyAlignment="0" applyProtection="0"/>
    <xf numFmtId="231" fontId="103" fillId="0" borderId="256">
      <alignment vertical="center"/>
      <protection locked="0"/>
    </xf>
    <xf numFmtId="0" fontId="7" fillId="14" borderId="14" applyNumberFormat="0" applyFont="0" applyAlignment="0" applyProtection="0"/>
    <xf numFmtId="250" fontId="121" fillId="0" borderId="242" applyFill="0"/>
    <xf numFmtId="0" fontId="7" fillId="14" borderId="14" applyNumberFormat="0" applyFont="0" applyAlignment="0" applyProtection="0"/>
    <xf numFmtId="0" fontId="7" fillId="14" borderId="14" applyNumberFormat="0" applyFont="0" applyAlignment="0" applyProtection="0"/>
    <xf numFmtId="0" fontId="66" fillId="0" borderId="210" applyNumberFormat="0" applyFill="0" applyAlignment="0" applyProtection="0"/>
    <xf numFmtId="0" fontId="2" fillId="0" borderId="210" applyNumberFormat="0" applyFill="0" applyAlignment="0" applyProtection="0"/>
    <xf numFmtId="0" fontId="7" fillId="14" borderId="14" applyNumberFormat="0" applyFont="0" applyAlignment="0" applyProtection="0"/>
    <xf numFmtId="0" fontId="61" fillId="46" borderId="261" applyNumberFormat="0" applyAlignment="0" applyProtection="0"/>
    <xf numFmtId="0" fontId="7" fillId="14" borderId="14" applyNumberFormat="0" applyFont="0" applyAlignment="0" applyProtection="0"/>
    <xf numFmtId="228" fontId="124" fillId="0" borderId="267" applyFill="0">
      <alignment horizontal="center" vertical="center"/>
    </xf>
    <xf numFmtId="0" fontId="7" fillId="14" borderId="14" applyNumberFormat="0" applyFont="0" applyAlignment="0" applyProtection="0"/>
    <xf numFmtId="231" fontId="103" fillId="0" borderId="265">
      <alignment vertical="center"/>
      <protection locked="0"/>
    </xf>
    <xf numFmtId="0" fontId="66" fillId="0" borderId="255" applyNumberFormat="0" applyFill="0" applyAlignment="0" applyProtection="0"/>
    <xf numFmtId="237" fontId="103" fillId="0" borderId="265">
      <alignment vertical="center"/>
      <protection locked="0"/>
    </xf>
    <xf numFmtId="233" fontId="103" fillId="0" borderId="229">
      <alignment vertical="center"/>
      <protection locked="0"/>
    </xf>
    <xf numFmtId="0" fontId="7" fillId="14" borderId="14" applyNumberFormat="0" applyFont="0" applyAlignment="0" applyProtection="0"/>
    <xf numFmtId="0" fontId="74" fillId="0" borderId="232" applyNumberFormat="0">
      <alignment horizontal="left"/>
      <protection locked="0"/>
    </xf>
    <xf numFmtId="231" fontId="103" fillId="0" borderId="238">
      <alignment vertical="center"/>
      <protection locked="0"/>
    </xf>
    <xf numFmtId="267" fontId="112" fillId="0" borderId="231" applyFill="0">
      <alignment horizontal="center" vertical="center"/>
    </xf>
    <xf numFmtId="276" fontId="20" fillId="0" borderId="1886">
      <alignment horizontal="center"/>
    </xf>
    <xf numFmtId="0" fontId="10" fillId="62" borderId="244" applyNumberFormat="0" applyFont="0" applyAlignment="0" applyProtection="0"/>
    <xf numFmtId="37" fontId="70" fillId="0" borderId="258" applyFill="0">
      <alignment horizontal="center" vertical="center"/>
    </xf>
    <xf numFmtId="229" fontId="103" fillId="0" borderId="256">
      <alignment vertical="center"/>
      <protection locked="0"/>
    </xf>
    <xf numFmtId="185" fontId="74" fillId="0" borderId="232" applyFont="0" applyFill="0" applyBorder="0" applyAlignment="0" applyProtection="0">
      <alignment horizontal="left"/>
      <protection locked="0"/>
    </xf>
    <xf numFmtId="3" fontId="114" fillId="39" borderId="232">
      <alignment horizontal="center"/>
      <protection locked="0"/>
    </xf>
    <xf numFmtId="228" fontId="68" fillId="0" borderId="232" applyFill="0">
      <alignment horizontal="center" vertical="center"/>
    </xf>
    <xf numFmtId="188" fontId="73" fillId="63" borderId="232" applyFill="0">
      <alignment horizontal="center" vertical="center"/>
    </xf>
    <xf numFmtId="0" fontId="66" fillId="0" borderId="219" applyNumberFormat="0" applyFill="0" applyAlignment="0" applyProtection="0"/>
    <xf numFmtId="0" fontId="64" fillId="59" borderId="218" applyNumberFormat="0" applyAlignment="0" applyProtection="0"/>
    <xf numFmtId="0" fontId="10" fillId="62" borderId="217" applyNumberFormat="0" applyFont="0" applyAlignment="0" applyProtection="0"/>
    <xf numFmtId="188" fontId="73" fillId="63" borderId="223" applyFill="0">
      <alignment horizontal="center" vertical="center"/>
    </xf>
    <xf numFmtId="0" fontId="10" fillId="62" borderId="217" applyNumberFormat="0" applyFont="0" applyAlignment="0" applyProtection="0"/>
    <xf numFmtId="228" fontId="73" fillId="63" borderId="241" applyFill="0">
      <alignment horizontal="center" vertical="center"/>
    </xf>
    <xf numFmtId="0" fontId="7" fillId="14" borderId="14" applyNumberFormat="0" applyFont="0" applyAlignment="0" applyProtection="0"/>
    <xf numFmtId="17" fontId="11" fillId="39" borderId="250">
      <alignment horizontal="center"/>
      <protection locked="0"/>
    </xf>
    <xf numFmtId="200" fontId="10" fillId="5" borderId="250" applyFont="0" applyFill="0" applyBorder="0" applyAlignment="0" applyProtection="0"/>
    <xf numFmtId="184" fontId="103" fillId="0" borderId="238">
      <alignment vertical="center"/>
      <protection locked="0"/>
    </xf>
    <xf numFmtId="37" fontId="70" fillId="0" borderId="231" applyFill="0">
      <alignment horizontal="center" vertical="center"/>
    </xf>
    <xf numFmtId="228" fontId="73" fillId="63" borderId="268" applyFill="0">
      <alignment horizontal="center" vertical="center"/>
    </xf>
    <xf numFmtId="228" fontId="136" fillId="68" borderId="248" applyNumberFormat="0">
      <alignment horizontal="right"/>
    </xf>
    <xf numFmtId="0" fontId="10" fillId="62" borderId="235" applyNumberFormat="0" applyFont="0" applyAlignment="0" applyProtection="0"/>
    <xf numFmtId="0" fontId="7" fillId="14" borderId="14" applyNumberFormat="0" applyFont="0" applyAlignment="0" applyProtection="0"/>
    <xf numFmtId="254" fontId="10" fillId="39" borderId="232">
      <alignment horizontal="right"/>
      <protection locked="0"/>
    </xf>
    <xf numFmtId="178" fontId="10" fillId="39" borderId="250">
      <alignment horizontal="center"/>
      <protection locked="0"/>
    </xf>
    <xf numFmtId="192" fontId="74" fillId="0" borderId="259" applyFont="0" applyFill="0" applyBorder="0" applyAlignment="0" applyProtection="0">
      <alignment horizontal="left"/>
      <protection locked="0"/>
    </xf>
    <xf numFmtId="271" fontId="11" fillId="0" borderId="232">
      <alignment horizontal="right"/>
    </xf>
    <xf numFmtId="0" fontId="7" fillId="14" borderId="14" applyNumberFormat="0" applyFont="0" applyAlignment="0" applyProtection="0"/>
    <xf numFmtId="0" fontId="7" fillId="14" borderId="14" applyNumberFormat="0" applyFont="0" applyAlignment="0" applyProtection="0"/>
    <xf numFmtId="187" fontId="74" fillId="0" borderId="2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236" applyNumberFormat="0" applyAlignment="0" applyProtection="0"/>
    <xf numFmtId="250" fontId="121" fillId="0" borderId="269" applyFill="0"/>
    <xf numFmtId="237" fontId="103" fillId="0" borderId="238">
      <alignment vertical="center"/>
      <protection locked="0"/>
    </xf>
    <xf numFmtId="0" fontId="10" fillId="62" borderId="271" applyNumberFormat="0" applyFont="0" applyAlignment="0" applyProtection="0"/>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14" applyFont="0" applyFill="0" applyBorder="0" applyAlignment="0" applyProtection="0">
      <alignment horizontal="left"/>
      <protection locked="0"/>
    </xf>
    <xf numFmtId="0" fontId="7" fillId="14" borderId="14" applyNumberFormat="0" applyFont="0" applyAlignment="0" applyProtection="0"/>
    <xf numFmtId="233" fontId="103" fillId="0" borderId="247">
      <alignment vertical="center"/>
      <protection locked="0"/>
    </xf>
    <xf numFmtId="228" fontId="68" fillId="0" borderId="268" applyFill="0">
      <alignment horizontal="center" vertical="center"/>
    </xf>
    <xf numFmtId="228" fontId="103" fillId="0" borderId="238">
      <alignment vertical="center"/>
      <protection locked="0"/>
    </xf>
    <xf numFmtId="178" fontId="10" fillId="39" borderId="214">
      <alignment horizontal="center"/>
      <protection locked="0"/>
    </xf>
    <xf numFmtId="0" fontId="74" fillId="0" borderId="259" applyNumberFormat="0">
      <alignment horizontal="left"/>
      <protection locked="0"/>
    </xf>
    <xf numFmtId="0" fontId="53" fillId="59" borderId="243" applyNumberFormat="0" applyAlignment="0" applyProtection="0"/>
    <xf numFmtId="0" fontId="61" fillId="46" borderId="243" applyNumberFormat="0" applyAlignment="0" applyProtection="0"/>
    <xf numFmtId="0" fontId="7" fillId="14" borderId="14" applyNumberFormat="0" applyFont="0" applyAlignment="0" applyProtection="0"/>
    <xf numFmtId="188" fontId="73" fillId="63" borderId="250" applyFill="0">
      <alignment horizontal="center" vertical="center"/>
    </xf>
    <xf numFmtId="228" fontId="73" fillId="63" borderId="232" applyFill="0">
      <alignment horizontal="center" vertical="center"/>
    </xf>
    <xf numFmtId="228" fontId="73" fillId="63" borderId="250" applyFill="0">
      <alignment horizontal="center"/>
    </xf>
    <xf numFmtId="228" fontId="112" fillId="0" borderId="267" applyFill="0">
      <alignment horizontal="center" vertical="center"/>
    </xf>
    <xf numFmtId="49" fontId="74" fillId="0" borderId="27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41" applyFont="0" applyFill="0" applyBorder="0" applyAlignment="0" applyProtection="0">
      <alignment horizontal="left"/>
      <protection locked="0"/>
    </xf>
    <xf numFmtId="187" fontId="74" fillId="0" borderId="259" applyFont="0" applyFill="0" applyBorder="0" applyAlignment="0" applyProtection="0">
      <alignment horizontal="left"/>
      <protection locked="0"/>
    </xf>
    <xf numFmtId="37" fontId="70" fillId="0" borderId="267" applyFill="0">
      <alignment horizontal="center" vertical="center"/>
    </xf>
    <xf numFmtId="0" fontId="2" fillId="0" borderId="1204" applyNumberFormat="0" applyFill="0" applyAlignment="0" applyProtection="0"/>
    <xf numFmtId="233" fontId="103" fillId="0" borderId="256">
      <alignment vertical="center"/>
      <protection locked="0"/>
    </xf>
    <xf numFmtId="271" fontId="11" fillId="63" borderId="232">
      <alignment horizontal="right"/>
    </xf>
    <xf numFmtId="0" fontId="7" fillId="14" borderId="14" applyNumberFormat="0" applyFont="0" applyAlignment="0" applyProtection="0"/>
    <xf numFmtId="0" fontId="53" fillId="59" borderId="225" applyNumberFormat="0" applyAlignment="0" applyProtection="0"/>
    <xf numFmtId="228" fontId="73" fillId="63" borderId="259" applyFill="0">
      <alignment horizontal="center" vertical="center"/>
    </xf>
    <xf numFmtId="0" fontId="10" fillId="62" borderId="244" applyNumberFormat="0" applyFont="0" applyAlignment="0" applyProtection="0"/>
    <xf numFmtId="0" fontId="7" fillId="14" borderId="14" applyNumberFormat="0" applyFont="0" applyAlignment="0" applyProtection="0"/>
    <xf numFmtId="254" fontId="10" fillId="39" borderId="259">
      <alignment horizontal="right"/>
      <protection locked="0"/>
    </xf>
    <xf numFmtId="0" fontId="7" fillId="14" borderId="14" applyNumberFormat="0" applyFont="0" applyAlignment="0" applyProtection="0"/>
    <xf numFmtId="228" fontId="73" fillId="63" borderId="232" applyFill="0">
      <alignment horizontal="center"/>
    </xf>
    <xf numFmtId="0" fontId="7" fillId="14" borderId="14" applyNumberFormat="0" applyFont="0" applyAlignment="0" applyProtection="0"/>
    <xf numFmtId="250" fontId="162" fillId="0" borderId="233" applyFill="0"/>
    <xf numFmtId="228" fontId="74" fillId="0" borderId="268" applyNumberFormat="0">
      <alignment horizontal="left"/>
      <protection locked="0"/>
    </xf>
    <xf numFmtId="228" fontId="103" fillId="0" borderId="232" applyFill="0">
      <alignment horizontal="center" vertical="center"/>
    </xf>
    <xf numFmtId="228" fontId="121" fillId="0" borderId="230" applyNumberFormat="0"/>
    <xf numFmtId="0" fontId="7" fillId="14" borderId="14" applyNumberFormat="0" applyFont="0" applyAlignment="0" applyProtection="0"/>
    <xf numFmtId="231" fontId="103" fillId="0" borderId="274">
      <alignment vertical="center"/>
      <protection locked="0"/>
    </xf>
    <xf numFmtId="0" fontId="10" fillId="62" borderId="244" applyNumberFormat="0" applyFont="0" applyAlignment="0" applyProtection="0"/>
    <xf numFmtId="0" fontId="7" fillId="14" borderId="14" applyNumberFormat="0" applyFont="0" applyAlignment="0" applyProtection="0"/>
    <xf numFmtId="17" fontId="11" fillId="39" borderId="259">
      <alignment horizontal="center"/>
      <protection locked="0"/>
    </xf>
    <xf numFmtId="0" fontId="61" fillId="46" borderId="234" applyNumberFormat="0" applyAlignment="0" applyProtection="0"/>
    <xf numFmtId="178" fontId="10" fillId="39" borderId="21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18" applyNumberFormat="0" applyAlignment="0" applyProtection="0"/>
    <xf numFmtId="0" fontId="10" fillId="62" borderId="217" applyNumberFormat="0" applyFont="0" applyAlignment="0" applyProtection="0"/>
    <xf numFmtId="0" fontId="7" fillId="14" borderId="14" applyNumberFormat="0" applyFont="0" applyAlignment="0" applyProtection="0"/>
    <xf numFmtId="232" fontId="103" fillId="0" borderId="211">
      <alignment vertical="center"/>
      <protection locked="0"/>
    </xf>
    <xf numFmtId="229" fontId="103" fillId="0" borderId="211">
      <alignment vertical="center"/>
      <protection locked="0"/>
    </xf>
    <xf numFmtId="228" fontId="103" fillId="0" borderId="211">
      <alignment vertical="center"/>
      <protection locked="0"/>
    </xf>
    <xf numFmtId="237" fontId="103" fillId="0" borderId="211">
      <alignment vertical="center"/>
      <protection locked="0"/>
    </xf>
    <xf numFmtId="184" fontId="103" fillId="0" borderId="211">
      <alignment vertical="center"/>
      <protection locked="0"/>
    </xf>
    <xf numFmtId="233" fontId="103" fillId="0" borderId="211">
      <alignment vertical="center"/>
      <protection locked="0"/>
    </xf>
    <xf numFmtId="233" fontId="103" fillId="0" borderId="211">
      <alignment vertical="center"/>
      <protection locked="0"/>
    </xf>
    <xf numFmtId="231" fontId="103" fillId="0" borderId="211">
      <alignment vertical="center"/>
      <protection locked="0"/>
    </xf>
    <xf numFmtId="231" fontId="103" fillId="0" borderId="211">
      <alignment vertical="center"/>
      <protection locked="0"/>
    </xf>
    <xf numFmtId="230" fontId="103" fillId="0" borderId="21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240" applyFill="0">
      <alignment horizontal="center" vertical="center"/>
    </xf>
    <xf numFmtId="230" fontId="103" fillId="0" borderId="247">
      <alignment vertical="center"/>
      <protection locked="0"/>
    </xf>
    <xf numFmtId="232" fontId="103" fillId="0" borderId="24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59">
      <alignment horizontal="center"/>
      <protection locked="0"/>
    </xf>
    <xf numFmtId="230" fontId="103" fillId="0" borderId="265">
      <alignment vertical="center"/>
      <protection locked="0"/>
    </xf>
    <xf numFmtId="0" fontId="61" fillId="46" borderId="252" applyNumberFormat="0" applyAlignment="0" applyProtection="0"/>
    <xf numFmtId="0" fontId="61" fillId="46" borderId="225" applyNumberFormat="0" applyAlignment="0" applyProtection="0"/>
    <xf numFmtId="0" fontId="10" fillId="62" borderId="235" applyNumberFormat="0" applyFont="0" applyAlignment="0" applyProtection="0"/>
    <xf numFmtId="0" fontId="10" fillId="62" borderId="235"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250" fontId="121" fillId="0" borderId="224" applyFill="0"/>
    <xf numFmtId="266" fontId="103" fillId="0" borderId="232" applyFill="0">
      <alignment horizontal="center" vertical="center"/>
    </xf>
    <xf numFmtId="0" fontId="7" fillId="14" borderId="14" applyNumberFormat="0" applyFont="0" applyAlignment="0" applyProtection="0"/>
    <xf numFmtId="0" fontId="64" fillId="59" borderId="254" applyNumberFormat="0" applyAlignment="0" applyProtection="0"/>
    <xf numFmtId="10" fontId="68" fillId="67" borderId="232" applyNumberFormat="0" applyBorder="0" applyAlignment="0" applyProtection="0"/>
    <xf numFmtId="0" fontId="7" fillId="14" borderId="14" applyNumberFormat="0" applyFont="0" applyAlignment="0" applyProtection="0"/>
    <xf numFmtId="0" fontId="64" fillId="59" borderId="272" applyNumberFormat="0" applyAlignment="0" applyProtection="0"/>
    <xf numFmtId="0" fontId="7" fillId="14" borderId="14" applyNumberFormat="0" applyFont="0" applyAlignment="0" applyProtection="0"/>
    <xf numFmtId="201" fontId="10" fillId="39" borderId="250" applyNumberFormat="0">
      <alignment horizontal="left"/>
    </xf>
    <xf numFmtId="49" fontId="74" fillId="0" borderId="268">
      <alignment horizontal="left" vertical="top" wrapText="1"/>
      <protection locked="0"/>
    </xf>
    <xf numFmtId="0" fontId="7" fillId="14" borderId="14" applyNumberFormat="0" applyFont="0" applyAlignment="0" applyProtection="0"/>
    <xf numFmtId="0" fontId="53" fillId="59" borderId="234" applyNumberFormat="0" applyAlignment="0" applyProtection="0"/>
    <xf numFmtId="250" fontId="121" fillId="0" borderId="251" applyFill="0"/>
    <xf numFmtId="228" fontId="112" fillId="0" borderId="276" applyFill="0">
      <alignment horizontal="center" vertical="center"/>
    </xf>
    <xf numFmtId="0" fontId="7" fillId="14" borderId="14" applyNumberFormat="0" applyFont="0" applyAlignment="0" applyProtection="0"/>
    <xf numFmtId="0" fontId="10" fillId="62" borderId="271" applyNumberFormat="0" applyFont="0" applyAlignment="0" applyProtection="0"/>
    <xf numFmtId="228" fontId="121" fillId="0" borderId="266" applyNumberFormat="0"/>
    <xf numFmtId="231" fontId="103" fillId="0" borderId="220">
      <alignment vertical="center"/>
      <protection locked="0"/>
    </xf>
    <xf numFmtId="233" fontId="103" fillId="0" borderId="220">
      <alignment vertical="center"/>
      <protection locked="0"/>
    </xf>
    <xf numFmtId="233" fontId="103" fillId="0" borderId="220">
      <alignment vertical="center"/>
      <protection locked="0"/>
    </xf>
    <xf numFmtId="184" fontId="103" fillId="0" borderId="220">
      <alignment vertical="center"/>
      <protection locked="0"/>
    </xf>
    <xf numFmtId="237" fontId="103" fillId="0" borderId="220">
      <alignment vertical="center"/>
      <protection locked="0"/>
    </xf>
    <xf numFmtId="228" fontId="103" fillId="0" borderId="220">
      <alignment vertical="center"/>
      <protection locked="0"/>
    </xf>
    <xf numFmtId="229" fontId="103" fillId="0" borderId="220">
      <alignment vertical="center"/>
      <protection locked="0"/>
    </xf>
    <xf numFmtId="232" fontId="103" fillId="0" borderId="220">
      <alignment vertical="center"/>
      <protection locked="0"/>
    </xf>
    <xf numFmtId="228" fontId="121" fillId="0" borderId="212" applyNumberFormat="0"/>
    <xf numFmtId="0" fontId="10" fillId="62" borderId="244" applyNumberFormat="0" applyFont="0" applyAlignment="0" applyProtection="0"/>
    <xf numFmtId="228" fontId="136" fillId="68" borderId="212" applyNumberFormat="0">
      <alignment horizontal="right"/>
    </xf>
    <xf numFmtId="228" fontId="112" fillId="0" borderId="213" applyFill="0">
      <alignment horizontal="center" vertical="center"/>
    </xf>
    <xf numFmtId="228" fontId="124" fillId="0" borderId="213" applyFill="0">
      <alignment horizontal="center" vertical="center"/>
    </xf>
    <xf numFmtId="267" fontId="112" fillId="0" borderId="213" applyFill="0">
      <alignment horizontal="center" vertical="center"/>
    </xf>
    <xf numFmtId="37" fontId="70" fillId="0" borderId="213" applyFill="0">
      <alignment horizontal="center" vertical="center"/>
    </xf>
    <xf numFmtId="184" fontId="103" fillId="0" borderId="247">
      <alignment vertical="center"/>
      <protection locked="0"/>
    </xf>
    <xf numFmtId="228" fontId="79" fillId="0" borderId="661" applyFill="0">
      <alignment horizontal="center" vertical="center"/>
    </xf>
    <xf numFmtId="0" fontId="7" fillId="14" borderId="14" applyNumberFormat="0" applyFont="0" applyAlignment="0" applyProtection="0"/>
    <xf numFmtId="0" fontId="7" fillId="14" borderId="14" applyNumberFormat="0" applyFont="0" applyAlignment="0" applyProtection="0"/>
    <xf numFmtId="196" fontId="10" fillId="39" borderId="241" applyFont="0" applyFill="0" applyBorder="0" applyAlignment="0">
      <alignment horizontal="left"/>
    </xf>
    <xf numFmtId="228" fontId="121" fillId="0" borderId="257" applyNumberFormat="0"/>
    <xf numFmtId="191" fontId="74" fillId="0" borderId="2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33" applyFill="0"/>
    <xf numFmtId="0" fontId="74" fillId="0" borderId="24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0" applyFont="0" applyFill="0" applyBorder="0" applyAlignment="0" applyProtection="0">
      <alignment horizontal="left"/>
      <protection locked="0"/>
    </xf>
    <xf numFmtId="254" fontId="10" fillId="39" borderId="277">
      <alignment horizontal="right"/>
      <protection locked="0"/>
    </xf>
    <xf numFmtId="0" fontId="7" fillId="14" borderId="14" applyNumberFormat="0" applyFont="0" applyAlignment="0" applyProtection="0"/>
    <xf numFmtId="254" fontId="10" fillId="39" borderId="250">
      <alignment horizontal="right"/>
      <protection locked="0"/>
    </xf>
    <xf numFmtId="187" fontId="74" fillId="0" borderId="250" applyFont="0" applyFill="0" applyBorder="0" applyAlignment="0" applyProtection="0">
      <alignment horizontal="left"/>
      <protection locked="0"/>
    </xf>
    <xf numFmtId="49" fontId="74" fillId="0" borderId="223">
      <alignment horizontal="left" vertical="top" wrapText="1"/>
      <protection locked="0"/>
    </xf>
    <xf numFmtId="200" fontId="10" fillId="5" borderId="250" applyFont="0" applyFill="0" applyBorder="0" applyAlignment="0" applyProtection="0"/>
    <xf numFmtId="0" fontId="10" fillId="62" borderId="226" applyNumberFormat="0" applyFont="0" applyAlignment="0" applyProtection="0"/>
    <xf numFmtId="0" fontId="7" fillId="14" borderId="14" applyNumberFormat="0" applyFont="0" applyAlignment="0" applyProtection="0"/>
    <xf numFmtId="192" fontId="74" fillId="0" borderId="241" applyFont="0" applyFill="0" applyBorder="0" applyAlignment="0" applyProtection="0">
      <alignment horizontal="left"/>
      <protection locked="0"/>
    </xf>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05" applyFill="0"/>
    <xf numFmtId="0" fontId="7" fillId="14" borderId="14" applyNumberFormat="0" applyFont="0" applyAlignment="0" applyProtection="0"/>
    <xf numFmtId="0" fontId="7" fillId="14" borderId="14" applyNumberFormat="0" applyFont="0" applyAlignment="0" applyProtection="0"/>
    <xf numFmtId="0" fontId="64" fillId="59" borderId="254" applyNumberFormat="0" applyAlignment="0" applyProtection="0"/>
    <xf numFmtId="250" fontId="121" fillId="0" borderId="269" applyFill="0"/>
    <xf numFmtId="231" fontId="103" fillId="0" borderId="238">
      <alignment vertical="center"/>
      <protection locked="0"/>
    </xf>
    <xf numFmtId="250" fontId="162" fillId="0" borderId="269" applyFill="0"/>
    <xf numFmtId="0" fontId="66" fillId="0" borderId="219" applyNumberFormat="0" applyFill="0" applyAlignment="0" applyProtection="0"/>
    <xf numFmtId="10" fontId="68" fillId="67" borderId="214" applyNumberFormat="0" applyBorder="0" applyAlignment="0" applyProtection="0"/>
    <xf numFmtId="201" fontId="10" fillId="39" borderId="214" applyNumberFormat="0">
      <alignment horizontal="left"/>
    </xf>
    <xf numFmtId="271" fontId="11" fillId="0" borderId="214">
      <alignment horizontal="right"/>
    </xf>
    <xf numFmtId="190" fontId="74" fillId="0" borderId="214" applyFont="0" applyFill="0" applyBorder="0" applyAlignment="0" applyProtection="0">
      <alignment horizontal="left"/>
      <protection locked="0"/>
    </xf>
    <xf numFmtId="192" fontId="74" fillId="0" borderId="214" applyFont="0" applyFill="0" applyBorder="0" applyAlignment="0" applyProtection="0">
      <alignment horizontal="left"/>
      <protection locked="0"/>
    </xf>
    <xf numFmtId="191" fontId="74" fillId="0" borderId="214" applyFont="0" applyFill="0" applyBorder="0" applyAlignment="0" applyProtection="0">
      <alignment horizontal="left"/>
      <protection locked="0"/>
    </xf>
    <xf numFmtId="266" fontId="103" fillId="0" borderId="214" applyFill="0">
      <alignment horizontal="center" vertical="center"/>
    </xf>
    <xf numFmtId="184" fontId="68" fillId="0" borderId="214" applyFill="0">
      <alignment horizontal="center" vertical="center"/>
    </xf>
    <xf numFmtId="228" fontId="103" fillId="0" borderId="214" applyFill="0">
      <alignment horizontal="center" vertical="center"/>
    </xf>
    <xf numFmtId="228" fontId="68" fillId="0" borderId="214" applyFill="0">
      <alignment horizontal="center" vertical="center"/>
    </xf>
    <xf numFmtId="228" fontId="104" fillId="0" borderId="214" applyFill="0">
      <alignment horizontal="center" vertical="center"/>
    </xf>
    <xf numFmtId="228" fontId="79" fillId="0" borderId="214" applyFill="0">
      <alignment horizontal="center" vertical="center"/>
    </xf>
    <xf numFmtId="178" fontId="10" fillId="39" borderId="214">
      <alignment horizontal="center"/>
      <protection locked="0"/>
    </xf>
    <xf numFmtId="178" fontId="10" fillId="39" borderId="214">
      <alignment horizontal="center"/>
      <protection locked="0"/>
    </xf>
    <xf numFmtId="254" fontId="10" fillId="39" borderId="214">
      <alignment horizontal="right"/>
      <protection locked="0"/>
    </xf>
    <xf numFmtId="228" fontId="74" fillId="0" borderId="214" applyNumberFormat="0">
      <alignment horizontal="left"/>
      <protection locked="0"/>
    </xf>
    <xf numFmtId="49" fontId="74" fillId="0" borderId="214">
      <alignment horizontal="left" vertical="top" wrapText="1"/>
      <protection locked="0"/>
    </xf>
    <xf numFmtId="196" fontId="10" fillId="39" borderId="214" applyFont="0" applyFill="0" applyBorder="0" applyAlignment="0">
      <alignment horizontal="left"/>
    </xf>
    <xf numFmtId="17" fontId="11" fillId="39" borderId="214">
      <alignment horizontal="center"/>
      <protection locked="0"/>
    </xf>
    <xf numFmtId="254" fontId="10" fillId="39" borderId="214">
      <alignment horizontal="right"/>
      <protection locked="0"/>
    </xf>
    <xf numFmtId="228" fontId="73" fillId="63" borderId="214" applyFill="0">
      <alignment horizontal="center" vertical="center"/>
    </xf>
    <xf numFmtId="228" fontId="73" fillId="63" borderId="214" applyFill="0">
      <alignment horizontal="center"/>
    </xf>
    <xf numFmtId="3" fontId="114" fillId="39" borderId="214">
      <alignment horizontal="center"/>
      <protection locked="0"/>
    </xf>
    <xf numFmtId="0" fontId="7" fillId="14" borderId="14" applyNumberFormat="0" applyFont="0" applyAlignment="0" applyProtection="0"/>
    <xf numFmtId="185" fontId="74" fillId="0" borderId="214" applyFont="0" applyFill="0" applyBorder="0" applyAlignment="0" applyProtection="0">
      <alignment horizontal="left"/>
      <protection locked="0"/>
    </xf>
    <xf numFmtId="250" fontId="162" fillId="0" borderId="215" applyFill="0"/>
    <xf numFmtId="0" fontId="7" fillId="14" borderId="14" applyNumberFormat="0" applyFont="0" applyAlignment="0" applyProtection="0"/>
    <xf numFmtId="250" fontId="121" fillId="0" borderId="215" applyFill="0"/>
    <xf numFmtId="271" fontId="11" fillId="63" borderId="214">
      <alignment horizontal="right"/>
    </xf>
    <xf numFmtId="271" fontId="11" fillId="0" borderId="214">
      <alignment horizontal="right"/>
    </xf>
    <xf numFmtId="187" fontId="74" fillId="0" borderId="214" applyFont="0" applyFill="0" applyBorder="0" applyAlignment="0" applyProtection="0">
      <alignment horizontal="left"/>
      <protection locked="0"/>
    </xf>
    <xf numFmtId="228" fontId="74" fillId="0" borderId="250" applyNumberFormat="0">
      <alignment horizontal="left"/>
      <protection locked="0"/>
    </xf>
    <xf numFmtId="237" fontId="103" fillId="0" borderId="247">
      <alignment vertical="center"/>
      <protection locked="0"/>
    </xf>
    <xf numFmtId="250" fontId="121" fillId="0" borderId="251" applyFill="0"/>
    <xf numFmtId="0" fontId="64" fillId="59" borderId="227" applyNumberFormat="0" applyAlignment="0" applyProtection="0"/>
    <xf numFmtId="0" fontId="61" fillId="46" borderId="216" applyNumberFormat="0" applyAlignment="0" applyProtection="0"/>
    <xf numFmtId="196" fontId="10" fillId="39" borderId="223" applyFont="0" applyFill="0" applyBorder="0" applyAlignment="0">
      <alignment horizontal="left"/>
    </xf>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2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6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53" fillId="59" borderId="261" applyNumberFormat="0" applyAlignment="0" applyProtection="0"/>
    <xf numFmtId="0" fontId="74" fillId="0" borderId="223" applyNumberFormat="0">
      <alignment horizontal="left"/>
      <protection locked="0"/>
    </xf>
    <xf numFmtId="185"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4" applyFill="0">
      <alignment horizontal="center"/>
    </xf>
    <xf numFmtId="178" fontId="10" fillId="39" borderId="214">
      <alignment horizontal="center"/>
      <protection locked="0"/>
    </xf>
    <xf numFmtId="0" fontId="53" fillId="59" borderId="216" applyNumberFormat="0" applyAlignment="0" applyProtection="0"/>
    <xf numFmtId="3" fontId="114" fillId="39" borderId="241">
      <alignment horizontal="center"/>
      <protection locked="0"/>
    </xf>
    <xf numFmtId="0" fontId="10" fillId="62" borderId="226" applyNumberFormat="0" applyFont="0" applyAlignment="0" applyProtection="0"/>
    <xf numFmtId="0" fontId="7" fillId="14" borderId="14" applyNumberFormat="0" applyFont="0" applyAlignment="0" applyProtection="0"/>
    <xf numFmtId="193" fontId="10" fillId="0" borderId="250" applyFont="0" applyFill="0" applyBorder="0" applyAlignment="0" applyProtection="0">
      <alignment horizontal="left"/>
      <protection locked="0"/>
    </xf>
    <xf numFmtId="0" fontId="7" fillId="14" borderId="14" applyNumberFormat="0" applyFont="0" applyAlignment="0" applyProtection="0"/>
    <xf numFmtId="178" fontId="10" fillId="39" borderId="24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50" applyFill="0">
      <alignment horizontal="center"/>
    </xf>
    <xf numFmtId="0" fontId="2"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23">
      <alignment horizontal="right"/>
      <protection locked="0"/>
    </xf>
    <xf numFmtId="178" fontId="10" fillId="39" borderId="223">
      <alignment horizontal="center"/>
      <protection locked="0"/>
    </xf>
    <xf numFmtId="228" fontId="74" fillId="0" borderId="223" applyNumberFormat="0">
      <alignment horizontal="left"/>
      <protection locked="0"/>
    </xf>
    <xf numFmtId="197" fontId="74" fillId="0" borderId="214">
      <alignment horizontal="left"/>
      <protection locked="0"/>
    </xf>
    <xf numFmtId="178" fontId="10" fillId="39" borderId="223">
      <alignment horizontal="center"/>
      <protection locked="0"/>
    </xf>
    <xf numFmtId="228" fontId="79" fillId="0" borderId="223" applyFill="0">
      <alignment horizontal="center" vertical="center"/>
    </xf>
    <xf numFmtId="49" fontId="74" fillId="0" borderId="2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277" applyFill="0">
      <alignment horizontal="center" vertical="center"/>
    </xf>
    <xf numFmtId="0" fontId="7" fillId="14" borderId="14" applyNumberFormat="0" applyFont="0" applyAlignment="0" applyProtection="0"/>
    <xf numFmtId="254" fontId="10" fillId="39" borderId="241">
      <alignment horizontal="right"/>
      <protection locked="0"/>
    </xf>
    <xf numFmtId="49" fontId="74" fillId="0" borderId="27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64" fillId="59" borderId="245" applyNumberFormat="0" applyAlignment="0" applyProtection="0"/>
    <xf numFmtId="237" fontId="103" fillId="0" borderId="256">
      <alignment vertical="center"/>
      <protection locked="0"/>
    </xf>
    <xf numFmtId="0" fontId="7" fillId="14" borderId="14" applyNumberFormat="0" applyFont="0" applyAlignment="0" applyProtection="0"/>
    <xf numFmtId="232" fontId="103" fillId="0" borderId="256">
      <alignment vertical="center"/>
      <protection locked="0"/>
    </xf>
    <xf numFmtId="254" fontId="10" fillId="39" borderId="268">
      <alignment horizontal="right"/>
      <protection locked="0"/>
    </xf>
    <xf numFmtId="0" fontId="7" fillId="14" borderId="14" applyNumberFormat="0" applyFont="0" applyAlignment="0" applyProtection="0"/>
    <xf numFmtId="17" fontId="11" fillId="39" borderId="277">
      <alignment horizontal="center"/>
      <protection locked="0"/>
    </xf>
    <xf numFmtId="0" fontId="7" fillId="14" borderId="14" applyNumberFormat="0" applyFont="0" applyAlignment="0" applyProtection="0"/>
    <xf numFmtId="0" fontId="66" fillId="0" borderId="264" applyNumberFormat="0" applyFill="0" applyAlignment="0" applyProtection="0"/>
    <xf numFmtId="254" fontId="10" fillId="39" borderId="896">
      <alignment horizontal="right"/>
      <protection locked="0"/>
    </xf>
    <xf numFmtId="178" fontId="10" fillId="39" borderId="214">
      <alignment horizontal="center"/>
      <protection locked="0"/>
    </xf>
    <xf numFmtId="192" fontId="74" fillId="0" borderId="250" applyFont="0" applyFill="0" applyBorder="0" applyAlignment="0" applyProtection="0">
      <alignment horizontal="left"/>
      <protection locked="0"/>
    </xf>
    <xf numFmtId="250" fontId="121" fillId="0" borderId="215" applyFill="0"/>
    <xf numFmtId="228" fontId="68" fillId="0" borderId="250" applyFill="0">
      <alignment horizontal="center" vertical="center"/>
    </xf>
    <xf numFmtId="178" fontId="10" fillId="39" borderId="268">
      <alignment horizontal="center"/>
      <protection locked="0"/>
    </xf>
    <xf numFmtId="0" fontId="7" fillId="14" borderId="14" applyNumberFormat="0" applyFont="0" applyAlignment="0" applyProtection="0"/>
    <xf numFmtId="188" fontId="73" fillId="63" borderId="2484" applyFill="0">
      <alignment horizontal="center" vertical="center"/>
    </xf>
    <xf numFmtId="0" fontId="73" fillId="63" borderId="232" applyFill="0">
      <alignment horizontal="center"/>
    </xf>
    <xf numFmtId="0" fontId="7" fillId="14" borderId="14" applyNumberFormat="0" applyFont="0" applyAlignment="0" applyProtection="0"/>
    <xf numFmtId="267" fontId="112" fillId="0" borderId="2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50" applyFont="0" applyFill="0" applyBorder="0" applyAlignment="0" applyProtection="0">
      <alignment horizontal="left"/>
      <protection locked="0"/>
    </xf>
    <xf numFmtId="0" fontId="7" fillId="14" borderId="14" applyNumberFormat="0" applyFont="0" applyAlignment="0" applyProtection="0"/>
    <xf numFmtId="228" fontId="103" fillId="0" borderId="256">
      <alignment vertical="center"/>
      <protection locked="0"/>
    </xf>
    <xf numFmtId="276" fontId="20" fillId="0" borderId="250">
      <alignment horizontal="center"/>
    </xf>
    <xf numFmtId="228" fontId="73" fillId="63" borderId="24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73" fillId="63" borderId="24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276" applyFill="0">
      <alignment horizontal="center" vertical="center"/>
    </xf>
    <xf numFmtId="0" fontId="61" fillId="46" borderId="270" applyNumberFormat="0" applyAlignment="0" applyProtection="0"/>
    <xf numFmtId="228" fontId="136" fillId="68" borderId="239" applyNumberFormat="0">
      <alignment horizontal="right"/>
    </xf>
    <xf numFmtId="187" fontId="74" fillId="0" borderId="223" applyFont="0" applyFill="0" applyBorder="0" applyAlignment="0" applyProtection="0">
      <alignment horizontal="left"/>
      <protection locked="0"/>
    </xf>
    <xf numFmtId="0" fontId="7" fillId="14" borderId="14" applyNumberFormat="0" applyFont="0" applyAlignment="0" applyProtection="0"/>
    <xf numFmtId="271" fontId="11" fillId="0" borderId="223">
      <alignment horizontal="right"/>
    </xf>
    <xf numFmtId="185" fontId="74" fillId="0" borderId="223" applyFont="0" applyFill="0" applyBorder="0" applyAlignment="0" applyProtection="0">
      <alignment horizontal="left"/>
      <protection locked="0"/>
    </xf>
    <xf numFmtId="250" fontId="121" fillId="0" borderId="224" applyFill="0"/>
    <xf numFmtId="228" fontId="73" fillId="63" borderId="223" applyFill="0">
      <alignment horizontal="center"/>
    </xf>
    <xf numFmtId="271" fontId="11" fillId="63" borderId="223">
      <alignment horizontal="right"/>
    </xf>
    <xf numFmtId="250" fontId="162" fillId="0" borderId="224" applyFill="0"/>
    <xf numFmtId="3" fontId="114" fillId="39" borderId="223">
      <alignment horizontal="center"/>
      <protection locked="0"/>
    </xf>
    <xf numFmtId="237" fontId="103" fillId="0" borderId="229">
      <alignment vertical="center"/>
      <protection locked="0"/>
    </xf>
    <xf numFmtId="0" fontId="7" fillId="14" borderId="14" applyNumberFormat="0" applyFont="0" applyAlignment="0" applyProtection="0"/>
    <xf numFmtId="228" fontId="79" fillId="0" borderId="268" applyFill="0">
      <alignment horizontal="center" vertical="center"/>
    </xf>
    <xf numFmtId="200" fontId="10" fillId="5" borderId="21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252" applyNumberFormat="0" applyAlignment="0" applyProtection="0"/>
    <xf numFmtId="276" fontId="20" fillId="0" borderId="26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232" applyNumberFormat="0">
      <alignment horizontal="left"/>
      <protection locked="0"/>
    </xf>
    <xf numFmtId="0" fontId="7" fillId="14" borderId="14" applyNumberFormat="0" applyFont="0" applyAlignment="0" applyProtection="0"/>
    <xf numFmtId="49" fontId="74" fillId="0" borderId="23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262" applyNumberFormat="0" applyFont="0" applyAlignment="0" applyProtection="0"/>
    <xf numFmtId="0" fontId="2" fillId="0" borderId="228" applyNumberFormat="0" applyFill="0" applyAlignment="0" applyProtection="0"/>
    <xf numFmtId="178" fontId="10" fillId="39" borderId="250">
      <alignment horizontal="center"/>
      <protection locked="0"/>
    </xf>
    <xf numFmtId="0" fontId="7" fillId="14" borderId="14" applyNumberFormat="0" applyFont="0" applyAlignment="0" applyProtection="0"/>
    <xf numFmtId="232" fontId="103" fillId="0" borderId="274">
      <alignment vertical="center"/>
      <protection locked="0"/>
    </xf>
    <xf numFmtId="228" fontId="74" fillId="0" borderId="259" applyNumberFormat="0">
      <alignment horizontal="left"/>
      <protection locked="0"/>
    </xf>
    <xf numFmtId="228" fontId="112" fillId="0" borderId="249" applyFill="0">
      <alignment horizontal="center" vertical="center"/>
    </xf>
    <xf numFmtId="37" fontId="70" fillId="0" borderId="240" applyFill="0">
      <alignment horizontal="center" vertical="center"/>
    </xf>
    <xf numFmtId="0" fontId="7" fillId="14" borderId="14" applyNumberFormat="0" applyFont="0" applyAlignment="0" applyProtection="0"/>
    <xf numFmtId="0" fontId="64" fillId="59" borderId="227" applyNumberFormat="0" applyAlignment="0" applyProtection="0"/>
    <xf numFmtId="0" fontId="53" fillId="59" borderId="207" applyNumberFormat="0" applyAlignment="0" applyProtection="0"/>
    <xf numFmtId="0" fontId="7" fillId="14" borderId="14" applyNumberFormat="0" applyFont="0" applyAlignment="0" applyProtection="0"/>
    <xf numFmtId="0" fontId="64" fillId="59" borderId="263" applyNumberFormat="0" applyAlignment="0" applyProtection="0"/>
    <xf numFmtId="0" fontId="7" fillId="14" borderId="14" applyNumberFormat="0" applyFont="0" applyAlignment="0" applyProtection="0"/>
    <xf numFmtId="228" fontId="121" fillId="0" borderId="275" applyNumberFormat="0"/>
    <xf numFmtId="233" fontId="103" fillId="0" borderId="25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247">
      <alignment vertical="center"/>
      <protection locked="0"/>
    </xf>
    <xf numFmtId="0" fontId="7" fillId="14" borderId="14" applyNumberFormat="0" applyFont="0" applyAlignment="0" applyProtection="0"/>
    <xf numFmtId="0" fontId="66" fillId="0" borderId="246" applyNumberFormat="0" applyFill="0" applyAlignment="0" applyProtection="0"/>
    <xf numFmtId="192" fontId="74" fillId="0" borderId="214" applyFont="0" applyFill="0" applyBorder="0" applyAlignment="0" applyProtection="0">
      <alignment horizontal="left"/>
      <protection locked="0"/>
    </xf>
    <xf numFmtId="191" fontId="74" fillId="0" borderId="2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277" applyFill="0">
      <alignment horizontal="center"/>
    </xf>
    <xf numFmtId="0" fontId="7" fillId="14" borderId="14" applyNumberFormat="0" applyFont="0" applyAlignment="0" applyProtection="0"/>
    <xf numFmtId="201" fontId="10" fillId="39" borderId="214" applyNumberFormat="0">
      <alignment horizontal="left"/>
    </xf>
    <xf numFmtId="228" fontId="121" fillId="0" borderId="221" applyNumberFormat="0"/>
    <xf numFmtId="0" fontId="7" fillId="14" borderId="14" applyNumberFormat="0" applyFont="0" applyAlignment="0" applyProtection="0"/>
    <xf numFmtId="0" fontId="7" fillId="14" borderId="14" applyNumberFormat="0" applyFont="0" applyAlignment="0" applyProtection="0"/>
    <xf numFmtId="0" fontId="64" fillId="59" borderId="236" applyNumberFormat="0" applyAlignment="0" applyProtection="0"/>
    <xf numFmtId="232" fontId="103" fillId="0" borderId="229">
      <alignment vertical="center"/>
      <protection locked="0"/>
    </xf>
    <xf numFmtId="178" fontId="10" fillId="39" borderId="214">
      <alignment horizontal="center"/>
      <protection locked="0"/>
    </xf>
    <xf numFmtId="0" fontId="64" fillId="59" borderId="254" applyNumberFormat="0" applyAlignment="0" applyProtection="0"/>
    <xf numFmtId="178" fontId="10" fillId="39" borderId="214">
      <alignment horizontal="center"/>
      <protection locked="0"/>
    </xf>
    <xf numFmtId="232" fontId="103" fillId="0" borderId="238">
      <alignment vertical="center"/>
      <protection locked="0"/>
    </xf>
    <xf numFmtId="228" fontId="136" fillId="68" borderId="266" applyNumberFormat="0">
      <alignment horizontal="right"/>
    </xf>
    <xf numFmtId="184" fontId="68" fillId="0" borderId="241" applyFill="0">
      <alignment horizontal="center" vertical="center"/>
    </xf>
    <xf numFmtId="0" fontId="7" fillId="14" borderId="14" applyNumberFormat="0" applyFont="0" applyAlignment="0" applyProtection="0"/>
    <xf numFmtId="228" fontId="74" fillId="0" borderId="214" applyNumberFormat="0">
      <alignment horizontal="left"/>
      <protection locked="0"/>
    </xf>
    <xf numFmtId="49" fontId="74" fillId="0" borderId="241">
      <alignment horizontal="left" vertical="top" wrapText="1"/>
      <protection locked="0"/>
    </xf>
    <xf numFmtId="0" fontId="7" fillId="14" borderId="14" applyNumberFormat="0" applyFont="0" applyAlignment="0" applyProtection="0"/>
    <xf numFmtId="49" fontId="74" fillId="0" borderId="214">
      <alignment horizontal="left" vertical="top" wrapText="1"/>
      <protection locked="0"/>
    </xf>
    <xf numFmtId="196" fontId="10" fillId="39" borderId="214" applyFont="0" applyFill="0" applyBorder="0" applyAlignment="0">
      <alignment horizontal="left"/>
    </xf>
    <xf numFmtId="0" fontId="66" fillId="0" borderId="273" applyNumberFormat="0" applyFill="0" applyAlignment="0" applyProtection="0"/>
    <xf numFmtId="231" fontId="103" fillId="0" borderId="220">
      <alignment vertical="center"/>
      <protection locked="0"/>
    </xf>
    <xf numFmtId="0" fontId="61" fillId="46" borderId="207" applyNumberFormat="0" applyAlignment="0" applyProtection="0"/>
    <xf numFmtId="228" fontId="124" fillId="0" borderId="276" applyFill="0">
      <alignment horizontal="center" vertical="center"/>
    </xf>
    <xf numFmtId="0" fontId="7" fillId="14" borderId="14" applyNumberFormat="0" applyFont="0" applyAlignment="0" applyProtection="0"/>
    <xf numFmtId="228" fontId="104" fillId="0" borderId="277" applyFill="0">
      <alignment horizontal="center" vertical="center"/>
    </xf>
    <xf numFmtId="0" fontId="73" fillId="63" borderId="250" applyFill="0">
      <alignment horizontal="center"/>
    </xf>
    <xf numFmtId="250" fontId="162" fillId="0" borderId="251" applyFill="0"/>
    <xf numFmtId="0" fontId="74" fillId="0" borderId="268" applyNumberFormat="0">
      <alignment horizontal="left"/>
      <protection locked="0"/>
    </xf>
    <xf numFmtId="192" fontId="74" fillId="0" borderId="259" applyFont="0" applyFill="0" applyBorder="0" applyAlignment="0" applyProtection="0">
      <alignment horizontal="left"/>
      <protection locked="0"/>
    </xf>
    <xf numFmtId="0" fontId="7" fillId="14" borderId="14" applyNumberFormat="0" applyFont="0" applyAlignment="0" applyProtection="0"/>
    <xf numFmtId="228" fontId="73" fillId="63" borderId="250" applyFill="0">
      <alignment horizontal="center" vertical="center"/>
    </xf>
    <xf numFmtId="228" fontId="103" fillId="0" borderId="265">
      <alignment vertical="center"/>
      <protection locked="0"/>
    </xf>
    <xf numFmtId="0" fontId="10" fillId="62" borderId="253" applyNumberFormat="0" applyFont="0" applyAlignment="0" applyProtection="0"/>
    <xf numFmtId="230" fontId="103" fillId="0" borderId="238">
      <alignment vertical="center"/>
      <protection locked="0"/>
    </xf>
    <xf numFmtId="228" fontId="74" fillId="0" borderId="241" applyNumberFormat="0">
      <alignment horizontal="left"/>
      <protection locked="0"/>
    </xf>
    <xf numFmtId="0" fontId="53" fillId="59" borderId="270" applyNumberFormat="0" applyAlignment="0" applyProtection="0"/>
    <xf numFmtId="0" fontId="66" fillId="0" borderId="246" applyNumberFormat="0" applyFill="0" applyAlignment="0" applyProtection="0"/>
    <xf numFmtId="185" fontId="74" fillId="0" borderId="259" applyFont="0" applyFill="0" applyBorder="0" applyAlignment="0" applyProtection="0">
      <alignment horizontal="left"/>
      <protection locked="0"/>
    </xf>
    <xf numFmtId="0" fontId="61" fillId="46" borderId="225" applyNumberFormat="0" applyAlignment="0" applyProtection="0"/>
    <xf numFmtId="0" fontId="53" fillId="59" borderId="225" applyNumberFormat="0" applyAlignment="0" applyProtection="0"/>
    <xf numFmtId="0" fontId="73" fillId="63" borderId="268" applyFill="0">
      <alignment horizontal="center"/>
    </xf>
    <xf numFmtId="0" fontId="7" fillId="14" borderId="14" applyNumberFormat="0" applyFont="0" applyAlignment="0" applyProtection="0"/>
    <xf numFmtId="233" fontId="103" fillId="0" borderId="26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41" applyFill="0">
      <alignment horizontal="center" vertical="center"/>
    </xf>
    <xf numFmtId="0" fontId="7" fillId="14" borderId="14" applyNumberFormat="0" applyFont="0" applyAlignment="0" applyProtection="0"/>
    <xf numFmtId="250" fontId="121" fillId="0" borderId="260" applyFill="0"/>
    <xf numFmtId="0" fontId="7" fillId="14" borderId="14" applyNumberFormat="0" applyFont="0" applyAlignment="0" applyProtection="0"/>
    <xf numFmtId="0" fontId="7" fillId="14" borderId="14" applyNumberFormat="0" applyFont="0" applyAlignment="0" applyProtection="0"/>
    <xf numFmtId="0" fontId="64" fillId="59" borderId="218" applyNumberFormat="0" applyAlignment="0" applyProtection="0"/>
    <xf numFmtId="0" fontId="7" fillId="14" borderId="14" applyNumberFormat="0" applyFont="0" applyAlignment="0" applyProtection="0"/>
    <xf numFmtId="184" fontId="103" fillId="0" borderId="229">
      <alignment vertical="center"/>
      <protection locked="0"/>
    </xf>
    <xf numFmtId="230" fontId="103" fillId="0" borderId="229">
      <alignment vertical="center"/>
      <protection locked="0"/>
    </xf>
    <xf numFmtId="196" fontId="10" fillId="39" borderId="277" applyFont="0" applyFill="0" applyBorder="0" applyAlignment="0">
      <alignment horizontal="left"/>
    </xf>
    <xf numFmtId="0" fontId="53" fillId="59" borderId="252" applyNumberFormat="0" applyAlignment="0" applyProtection="0"/>
    <xf numFmtId="3" fontId="114" fillId="39" borderId="277">
      <alignment horizontal="center"/>
      <protection locked="0"/>
    </xf>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7" fillId="14" borderId="14" applyNumberFormat="0" applyFont="0" applyAlignment="0" applyProtection="0"/>
    <xf numFmtId="0" fontId="2" fillId="0" borderId="246" applyNumberFormat="0" applyFill="0" applyAlignment="0" applyProtection="0"/>
    <xf numFmtId="0" fontId="7" fillId="14" borderId="14" applyNumberFormat="0" applyFont="0" applyAlignment="0" applyProtection="0"/>
    <xf numFmtId="188" fontId="73" fillId="63" borderId="259" applyFill="0">
      <alignment horizontal="center" vertical="center"/>
    </xf>
    <xf numFmtId="233" fontId="103" fillId="0" borderId="238">
      <alignment vertical="center"/>
      <protection locked="0"/>
    </xf>
    <xf numFmtId="190" fontId="74" fillId="0" borderId="241" applyFont="0" applyFill="0" applyBorder="0" applyAlignment="0" applyProtection="0">
      <alignment horizontal="left"/>
      <protection locked="0"/>
    </xf>
    <xf numFmtId="228" fontId="124" fillId="0" borderId="240" applyFill="0">
      <alignment horizontal="center" vertical="center"/>
    </xf>
    <xf numFmtId="0" fontId="73" fillId="63" borderId="896" applyFill="0">
      <alignment horizontal="center"/>
    </xf>
    <xf numFmtId="0" fontId="73" fillId="63" borderId="223" applyFill="0">
      <alignment horizontal="center"/>
    </xf>
    <xf numFmtId="0" fontId="7" fillId="14" borderId="14" applyNumberFormat="0" applyFont="0" applyAlignment="0" applyProtection="0"/>
    <xf numFmtId="233" fontId="103" fillId="0" borderId="238">
      <alignment vertical="center"/>
      <protection locked="0"/>
    </xf>
    <xf numFmtId="0" fontId="7" fillId="14" borderId="14" applyNumberFormat="0" applyFont="0" applyAlignment="0" applyProtection="0"/>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19" applyNumberFormat="0" applyFill="0" applyAlignment="0" applyProtection="0"/>
    <xf numFmtId="196" fontId="10" fillId="39" borderId="268" applyFont="0" applyFill="0" applyBorder="0" applyAlignment="0">
      <alignment horizontal="left"/>
    </xf>
    <xf numFmtId="228" fontId="73" fillId="63" borderId="223" applyFill="0">
      <alignment horizontal="center" vertical="center"/>
    </xf>
    <xf numFmtId="228" fontId="73" fillId="63" borderId="214" applyFill="0">
      <alignment horizontal="center"/>
    </xf>
    <xf numFmtId="228" fontId="73" fillId="63" borderId="214" applyFill="0">
      <alignment horizontal="center" vertical="center"/>
    </xf>
    <xf numFmtId="17" fontId="11" fillId="39" borderId="223">
      <alignment horizontal="center"/>
      <protection locked="0"/>
    </xf>
    <xf numFmtId="0" fontId="53" fillId="59" borderId="234" applyNumberFormat="0" applyAlignment="0" applyProtection="0"/>
    <xf numFmtId="191" fontId="74" fillId="0" borderId="268" applyFont="0" applyFill="0" applyBorder="0" applyAlignment="0" applyProtection="0">
      <alignment horizontal="left"/>
      <protection locked="0"/>
    </xf>
    <xf numFmtId="0" fontId="7" fillId="14" borderId="14" applyNumberFormat="0" applyFont="0" applyAlignment="0" applyProtection="0"/>
    <xf numFmtId="0" fontId="61" fillId="46" borderId="234" applyNumberFormat="0" applyAlignment="0" applyProtection="0"/>
    <xf numFmtId="254" fontId="10" fillId="39" borderId="223">
      <alignment horizontal="right"/>
      <protection locked="0"/>
    </xf>
    <xf numFmtId="228" fontId="121" fillId="0" borderId="239" applyNumberFormat="0"/>
    <xf numFmtId="0" fontId="7" fillId="14" borderId="14" applyNumberFormat="0" applyFont="0" applyAlignment="0" applyProtection="0"/>
    <xf numFmtId="0" fontId="7" fillId="14" borderId="14" applyNumberFormat="0" applyFont="0" applyAlignment="0" applyProtection="0"/>
    <xf numFmtId="231" fontId="103" fillId="0" borderId="247">
      <alignment vertical="center"/>
      <protection locked="0"/>
    </xf>
    <xf numFmtId="0" fontId="73" fillId="63" borderId="1126" applyFill="0">
      <alignment horizontal="center"/>
    </xf>
    <xf numFmtId="0" fontId="61" fillId="46" borderId="243" applyNumberFormat="0" applyAlignment="0" applyProtection="0"/>
    <xf numFmtId="0" fontId="7" fillId="14" borderId="14" applyNumberFormat="0" applyFont="0" applyAlignment="0" applyProtection="0"/>
    <xf numFmtId="250" fontId="162" fillId="0" borderId="242" applyFill="0"/>
    <xf numFmtId="0" fontId="64" fillId="59" borderId="236" applyNumberFormat="0" applyAlignment="0" applyProtection="0"/>
    <xf numFmtId="0" fontId="7" fillId="14" borderId="14" applyNumberFormat="0" applyFont="0" applyAlignment="0" applyProtection="0"/>
    <xf numFmtId="178" fontId="10" fillId="39" borderId="259">
      <alignment horizontal="center"/>
      <protection locked="0"/>
    </xf>
    <xf numFmtId="0" fontId="7" fillId="14" borderId="14" applyNumberFormat="0" applyFont="0" applyAlignment="0" applyProtection="0"/>
    <xf numFmtId="185" fontId="74" fillId="0" borderId="214" applyFont="0" applyFill="0" applyBorder="0" applyAlignment="0" applyProtection="0">
      <alignment horizontal="left"/>
      <protection locked="0"/>
    </xf>
    <xf numFmtId="0" fontId="7" fillId="14" borderId="14" applyNumberFormat="0" applyFont="0" applyAlignment="0" applyProtection="0"/>
    <xf numFmtId="0" fontId="64" fillId="59" borderId="737" applyNumberFormat="0" applyAlignment="0" applyProtection="0"/>
    <xf numFmtId="231" fontId="103" fillId="0" borderId="247">
      <alignment vertical="center"/>
      <protection locked="0"/>
    </xf>
    <xf numFmtId="228" fontId="103" fillId="0" borderId="259" applyFill="0">
      <alignment horizontal="center" vertical="center"/>
    </xf>
    <xf numFmtId="0" fontId="64" fillId="59" borderId="272" applyNumberFormat="0" applyAlignment="0" applyProtection="0"/>
    <xf numFmtId="231"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250">
      <alignment horizontal="left" vertical="top" wrapText="1"/>
      <protection locked="0"/>
    </xf>
    <xf numFmtId="0" fontId="66" fillId="0" borderId="255" applyNumberFormat="0" applyFill="0" applyAlignment="0" applyProtection="0"/>
    <xf numFmtId="0" fontId="7" fillId="14" borderId="14" applyNumberFormat="0" applyFont="0" applyAlignment="0" applyProtection="0"/>
    <xf numFmtId="228" fontId="112" fillId="0" borderId="25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2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63" applyNumberFormat="0" applyAlignment="0" applyProtection="0"/>
    <xf numFmtId="228" fontId="73" fillId="63"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17" applyNumberFormat="0" applyFont="0" applyAlignment="0" applyProtection="0"/>
    <xf numFmtId="0" fontId="7" fillId="14" borderId="14" applyNumberFormat="0" applyFont="0" applyAlignment="0" applyProtection="0"/>
    <xf numFmtId="228" fontId="74" fillId="0" borderId="250" applyNumberFormat="0">
      <alignment horizontal="left"/>
      <protection locked="0"/>
    </xf>
    <xf numFmtId="0" fontId="7" fillId="14" borderId="14" applyNumberFormat="0" applyFont="0" applyAlignment="0" applyProtection="0"/>
    <xf numFmtId="0" fontId="64" fillId="59" borderId="245" applyNumberFormat="0" applyAlignment="0" applyProtection="0"/>
    <xf numFmtId="10" fontId="68" fillId="67" borderId="277" applyNumberFormat="0" applyBorder="0" applyAlignment="0" applyProtection="0"/>
    <xf numFmtId="0" fontId="53" fillId="59" borderId="207" applyNumberFormat="0" applyAlignment="0" applyProtection="0"/>
    <xf numFmtId="0" fontId="61" fillId="46" borderId="207" applyNumberFormat="0" applyAlignment="0" applyProtection="0"/>
    <xf numFmtId="0" fontId="64" fillId="59" borderId="209" applyNumberFormat="0" applyAlignment="0" applyProtection="0"/>
    <xf numFmtId="0" fontId="66" fillId="0" borderId="210" applyNumberFormat="0" applyFill="0" applyAlignment="0" applyProtection="0"/>
    <xf numFmtId="0" fontId="2" fillId="0" borderId="210" applyNumberFormat="0" applyFill="0" applyAlignment="0" applyProtection="0"/>
    <xf numFmtId="0" fontId="53" fillId="59" borderId="207" applyNumberFormat="0" applyAlignment="0" applyProtection="0"/>
    <xf numFmtId="0" fontId="61" fillId="46" borderId="207" applyNumberFormat="0" applyAlignment="0" applyProtection="0"/>
    <xf numFmtId="0" fontId="7" fillId="14" borderId="14" applyNumberFormat="0" applyFont="0" applyAlignment="0" applyProtection="0"/>
    <xf numFmtId="0" fontId="64" fillId="59" borderId="209" applyNumberFormat="0" applyAlignment="0" applyProtection="0"/>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 applyNumberFormat="0" applyAlignment="0" applyProtection="0"/>
    <xf numFmtId="229" fontId="103" fillId="0" borderId="238">
      <alignment vertical="center"/>
      <protection locked="0"/>
    </xf>
    <xf numFmtId="0" fontId="7" fillId="14" borderId="14" applyNumberFormat="0" applyFont="0" applyAlignment="0" applyProtection="0"/>
    <xf numFmtId="0" fontId="61" fillId="46" borderId="207" applyNumberFormat="0" applyAlignment="0" applyProtection="0"/>
    <xf numFmtId="228" fontId="68" fillId="0" borderId="223" applyFill="0">
      <alignment horizontal="center" vertical="center"/>
    </xf>
    <xf numFmtId="184" fontId="68" fillId="0" borderId="223" applyFill="0">
      <alignment horizontal="center" vertical="center"/>
    </xf>
    <xf numFmtId="0" fontId="10" fillId="62" borderId="208" applyNumberFormat="0" applyFont="0" applyAlignment="0" applyProtection="0"/>
    <xf numFmtId="0" fontId="64" fillId="59" borderId="209" applyNumberFormat="0" applyAlignment="0" applyProtection="0"/>
    <xf numFmtId="228" fontId="124" fillId="0" borderId="249" applyFill="0">
      <alignment horizontal="center" vertical="center"/>
    </xf>
    <xf numFmtId="0" fontId="7" fillId="14" borderId="14" applyNumberFormat="0" applyFont="0" applyAlignment="0" applyProtection="0"/>
    <xf numFmtId="0" fontId="66" fillId="0" borderId="210" applyNumberFormat="0" applyFill="0" applyAlignment="0" applyProtection="0"/>
    <xf numFmtId="0" fontId="2" fillId="0" borderId="210" applyNumberFormat="0" applyFill="0" applyAlignment="0" applyProtection="0"/>
    <xf numFmtId="228" fontId="103" fillId="0" borderId="223" applyFill="0">
      <alignment horizontal="center" vertical="center"/>
    </xf>
    <xf numFmtId="0" fontId="7" fillId="14" borderId="14" applyNumberFormat="0" applyFont="0" applyAlignment="0" applyProtection="0"/>
    <xf numFmtId="266" fontId="103" fillId="0"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07" applyNumberFormat="0" applyAlignment="0" applyProtection="0"/>
    <xf numFmtId="0" fontId="7" fillId="14" borderId="14" applyNumberFormat="0" applyFont="0" applyAlignment="0" applyProtection="0"/>
    <xf numFmtId="0" fontId="10" fillId="62" borderId="208" applyNumberFormat="0" applyFont="0" applyAlignment="0" applyProtection="0"/>
    <xf numFmtId="0" fontId="64" fillId="59" borderId="209" applyNumberFormat="0" applyAlignment="0" applyProtection="0"/>
    <xf numFmtId="0" fontId="7" fillId="14" borderId="14" applyNumberFormat="0" applyFont="0" applyAlignment="0" applyProtection="0"/>
    <xf numFmtId="37" fontId="70" fillId="0" borderId="276" applyFill="0">
      <alignment horizontal="center" vertical="center"/>
    </xf>
    <xf numFmtId="0" fontId="2" fillId="0" borderId="210" applyNumberFormat="0" applyFill="0" applyAlignment="0" applyProtection="0"/>
    <xf numFmtId="0" fontId="66" fillId="0" borderId="2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27" applyNumberFormat="0" applyAlignment="0" applyProtection="0"/>
    <xf numFmtId="191" fontId="74" fillId="0" borderId="2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59" applyNumberFormat="0">
      <alignment horizontal="left"/>
    </xf>
    <xf numFmtId="0" fontId="73" fillId="63" borderId="214" applyFill="0">
      <alignment horizontal="center"/>
    </xf>
    <xf numFmtId="0" fontId="7" fillId="14" borderId="14" applyNumberFormat="0" applyFont="0" applyAlignment="0" applyProtection="0"/>
    <xf numFmtId="276" fontId="20" fillId="0" borderId="241">
      <alignment horizontal="center"/>
    </xf>
    <xf numFmtId="192" fontId="74" fillId="0" borderId="223" applyFont="0" applyFill="0" applyBorder="0" applyAlignment="0" applyProtection="0">
      <alignment horizontal="left"/>
      <protection locked="0"/>
    </xf>
    <xf numFmtId="190" fontId="74" fillId="0" borderId="223" applyFont="0" applyFill="0" applyBorder="0" applyAlignment="0" applyProtection="0">
      <alignment horizontal="left"/>
      <protection locked="0"/>
    </xf>
    <xf numFmtId="0" fontId="10" fillId="62" borderId="226" applyNumberFormat="0" applyFont="0" applyAlignment="0" applyProtection="0"/>
    <xf numFmtId="188" fontId="73" fillId="63" borderId="214" applyFill="0">
      <alignment horizontal="center" vertical="center"/>
    </xf>
    <xf numFmtId="0" fontId="7" fillId="14" borderId="14" applyNumberFormat="0" applyFont="0" applyAlignment="0" applyProtection="0"/>
    <xf numFmtId="0" fontId="10" fillId="62" borderId="253" applyNumberFormat="0" applyFont="0" applyAlignment="0" applyProtection="0"/>
    <xf numFmtId="0" fontId="2" fillId="0" borderId="264" applyNumberFormat="0" applyFill="0" applyAlignment="0" applyProtection="0"/>
    <xf numFmtId="0" fontId="61" fillId="46" borderId="216" applyNumberFormat="0" applyAlignment="0" applyProtection="0"/>
    <xf numFmtId="250" fontId="162" fillId="0" borderId="1960"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14" applyNumberFormat="0" applyFont="0" applyBorder="0" applyAlignment="0" applyProtection="0"/>
    <xf numFmtId="180" fontId="10" fillId="63" borderId="214" applyNumberFormat="0" applyFont="0" applyBorder="0" applyAlignment="0" applyProtection="0"/>
    <xf numFmtId="0" fontId="66" fillId="0" borderId="255" applyNumberFormat="0" applyFill="0" applyAlignment="0" applyProtection="0"/>
    <xf numFmtId="276" fontId="20" fillId="0" borderId="232">
      <alignment horizontal="center"/>
    </xf>
    <xf numFmtId="192" fontId="74" fillId="0" borderId="250" applyFont="0" applyFill="0" applyBorder="0" applyAlignment="0" applyProtection="0">
      <alignment horizontal="left"/>
      <protection locked="0"/>
    </xf>
    <xf numFmtId="267" fontId="112" fillId="0" borderId="249" applyFill="0">
      <alignment horizontal="center" vertical="center"/>
    </xf>
    <xf numFmtId="0" fontId="7" fillId="14" borderId="14" applyNumberFormat="0" applyFont="0" applyAlignment="0" applyProtection="0"/>
    <xf numFmtId="250" fontId="121" fillId="0" borderId="233" applyFill="0"/>
    <xf numFmtId="0" fontId="7" fillId="14" borderId="14" applyNumberFormat="0" applyFont="0" applyAlignment="0" applyProtection="0"/>
    <xf numFmtId="0" fontId="7" fillId="14" borderId="14" applyNumberFormat="0" applyFont="0" applyAlignment="0" applyProtection="0"/>
    <xf numFmtId="250" fontId="121" fillId="0" borderId="278" applyFill="0"/>
    <xf numFmtId="0" fontId="7" fillId="14" borderId="14" applyNumberFormat="0" applyFont="0" applyAlignment="0" applyProtection="0"/>
    <xf numFmtId="228" fontId="136" fillId="68" borderId="230" applyNumberFormat="0">
      <alignment horizontal="right"/>
    </xf>
    <xf numFmtId="10" fontId="68" fillId="67" borderId="25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14" applyFill="0">
      <alignment horizontal="center"/>
    </xf>
    <xf numFmtId="188" fontId="73" fillId="63" borderId="214" applyFill="0">
      <alignment horizontal="center" vertical="center"/>
    </xf>
    <xf numFmtId="185" fontId="74" fillId="0" borderId="214" applyFont="0" applyFill="0" applyBorder="0" applyAlignment="0" applyProtection="0">
      <alignment horizontal="left"/>
      <protection locked="0"/>
    </xf>
    <xf numFmtId="197" fontId="74" fillId="0" borderId="214">
      <alignment horizontal="left"/>
      <protection locked="0"/>
    </xf>
    <xf numFmtId="0" fontId="53" fillId="59" borderId="216" applyNumberFormat="0" applyAlignment="0" applyProtection="0"/>
    <xf numFmtId="0" fontId="61" fillId="46" borderId="216" applyNumberFormat="0" applyAlignment="0" applyProtection="0"/>
    <xf numFmtId="0" fontId="64" fillId="59" borderId="218" applyNumberFormat="0" applyAlignment="0" applyProtection="0"/>
    <xf numFmtId="0" fontId="66" fillId="0" borderId="219" applyNumberFormat="0" applyFill="0" applyAlignment="0" applyProtection="0"/>
    <xf numFmtId="0" fontId="2" fillId="0" borderId="219" applyNumberFormat="0" applyFill="0" applyAlignment="0" applyProtection="0"/>
    <xf numFmtId="0" fontId="53" fillId="59" borderId="216" applyNumberFormat="0" applyAlignment="0" applyProtection="0"/>
    <xf numFmtId="0" fontId="73" fillId="63" borderId="214" applyFill="0">
      <alignment horizontal="center"/>
    </xf>
    <xf numFmtId="188" fontId="73" fillId="63" borderId="214" applyFill="0">
      <alignment horizontal="center" vertical="center"/>
    </xf>
    <xf numFmtId="0" fontId="61" fillId="46" borderId="216" applyNumberFormat="0" applyAlignment="0" applyProtection="0"/>
    <xf numFmtId="0" fontId="7" fillId="14" borderId="14" applyNumberFormat="0" applyFont="0" applyAlignment="0" applyProtection="0"/>
    <xf numFmtId="0" fontId="64" fillId="59" borderId="218" applyNumberFormat="0" applyAlignment="0" applyProtection="0"/>
    <xf numFmtId="0" fontId="2" fillId="0" borderId="219" applyNumberFormat="0" applyFill="0" applyAlignment="0" applyProtection="0"/>
    <xf numFmtId="0" fontId="66" fillId="0" borderId="2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7" fillId="14" borderId="14" applyNumberFormat="0" applyFont="0" applyAlignment="0" applyProtection="0"/>
    <xf numFmtId="0" fontId="61" fillId="46" borderId="216" applyNumberFormat="0" applyAlignment="0" applyProtection="0"/>
    <xf numFmtId="192" fontId="74" fillId="0" borderId="232" applyFont="0" applyFill="0" applyBorder="0" applyAlignment="0" applyProtection="0">
      <alignment horizontal="left"/>
      <protection locked="0"/>
    </xf>
    <xf numFmtId="271" fontId="11" fillId="0" borderId="232">
      <alignment horizontal="right"/>
    </xf>
    <xf numFmtId="0" fontId="10" fillId="62" borderId="217" applyNumberFormat="0" applyFont="0" applyAlignment="0" applyProtection="0"/>
    <xf numFmtId="0" fontId="64" fillId="59" borderId="218" applyNumberFormat="0" applyAlignment="0" applyProtection="0"/>
    <xf numFmtId="0" fontId="61" fillId="46" borderId="234" applyNumberFormat="0" applyAlignment="0" applyProtection="0"/>
    <xf numFmtId="0" fontId="7" fillId="14" borderId="14" applyNumberFormat="0" applyFont="0" applyAlignment="0" applyProtection="0"/>
    <xf numFmtId="0" fontId="66" fillId="0" borderId="219" applyNumberFormat="0" applyFill="0" applyAlignment="0" applyProtection="0"/>
    <xf numFmtId="0" fontId="2" fillId="0" borderId="219" applyNumberFormat="0" applyFill="0" applyAlignment="0" applyProtection="0"/>
    <xf numFmtId="190" fontId="74" fillId="0" borderId="2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16" applyNumberFormat="0" applyAlignment="0" applyProtection="0"/>
    <xf numFmtId="0" fontId="7" fillId="14" borderId="14" applyNumberFormat="0" applyFont="0" applyAlignment="0" applyProtection="0"/>
    <xf numFmtId="0" fontId="10" fillId="62" borderId="217" applyNumberFormat="0" applyFont="0" applyAlignment="0" applyProtection="0"/>
    <xf numFmtId="0" fontId="64" fillId="59" borderId="218" applyNumberFormat="0" applyAlignment="0" applyProtection="0"/>
    <xf numFmtId="0" fontId="7" fillId="14" borderId="14" applyNumberFormat="0" applyFont="0" applyAlignment="0" applyProtection="0"/>
    <xf numFmtId="0" fontId="2" fillId="0" borderId="219" applyNumberFormat="0" applyFill="0" applyAlignment="0" applyProtection="0"/>
    <xf numFmtId="0" fontId="66" fillId="0" borderId="219" applyNumberFormat="0" applyFill="0" applyAlignment="0" applyProtection="0"/>
    <xf numFmtId="0" fontId="66" fillId="0" borderId="246" applyNumberFormat="0" applyFill="0" applyAlignment="0" applyProtection="0"/>
    <xf numFmtId="267" fontId="112" fillId="0" borderId="2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5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6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259" applyFont="0" applyFill="0" applyBorder="0" applyAlignment="0" applyProtection="0">
      <alignment horizontal="left"/>
      <protection locked="0"/>
    </xf>
    <xf numFmtId="185" fontId="74" fillId="0" borderId="250" applyFont="0" applyFill="0" applyBorder="0" applyAlignment="0" applyProtection="0">
      <alignment horizontal="left"/>
      <protection locked="0"/>
    </xf>
    <xf numFmtId="250" fontId="121" fillId="0" borderId="242" applyFill="0"/>
    <xf numFmtId="0" fontId="7" fillId="14" borderId="14" applyNumberFormat="0" applyFont="0" applyAlignment="0" applyProtection="0"/>
    <xf numFmtId="0" fontId="66" fillId="0" borderId="273" applyNumberFormat="0" applyFill="0" applyAlignment="0" applyProtection="0"/>
    <xf numFmtId="0" fontId="66" fillId="0" borderId="264" applyNumberFormat="0" applyFill="0" applyAlignment="0" applyProtection="0"/>
    <xf numFmtId="0" fontId="61" fillId="46" borderId="261" applyNumberFormat="0" applyAlignment="0" applyProtection="0"/>
    <xf numFmtId="185" fontId="74" fillId="0" borderId="241" applyFont="0" applyFill="0" applyBorder="0" applyAlignment="0" applyProtection="0">
      <alignment horizontal="left"/>
      <protection locked="0"/>
    </xf>
    <xf numFmtId="180" fontId="10" fillId="63" borderId="223" applyNumberFormat="0" applyFont="0" applyBorder="0" applyAlignment="0" applyProtection="0"/>
    <xf numFmtId="180" fontId="10" fillId="63" borderId="223" applyNumberFormat="0" applyFont="0" applyBorder="0" applyAlignment="0" applyProtection="0"/>
    <xf numFmtId="178" fontId="10" fillId="39" borderId="277">
      <alignment horizontal="center"/>
      <protection locked="0"/>
    </xf>
    <xf numFmtId="193" fontId="10" fillId="0" borderId="250" applyFont="0" applyFill="0" applyBorder="0" applyAlignment="0" applyProtection="0">
      <alignment horizontal="left"/>
      <protection locked="0"/>
    </xf>
    <xf numFmtId="17" fontId="11" fillId="39" borderId="241">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262" applyNumberFormat="0" applyFont="0" applyAlignment="0" applyProtection="0"/>
    <xf numFmtId="0" fontId="2"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250">
      <alignment horizontal="right"/>
    </xf>
    <xf numFmtId="0" fontId="7" fillId="14" borderId="14" applyNumberFormat="0" applyFont="0" applyAlignment="0" applyProtection="0"/>
    <xf numFmtId="0" fontId="53" fillId="59" borderId="225" applyNumberFormat="0" applyAlignment="0" applyProtection="0"/>
    <xf numFmtId="0" fontId="61" fillId="46" borderId="225" applyNumberFormat="0" applyAlignment="0" applyProtection="0"/>
    <xf numFmtId="0" fontId="64" fillId="59" borderId="227" applyNumberFormat="0" applyAlignment="0" applyProtection="0"/>
    <xf numFmtId="0" fontId="66" fillId="0" borderId="228" applyNumberFormat="0" applyFill="0" applyAlignment="0" applyProtection="0"/>
    <xf numFmtId="0" fontId="2" fillId="0" borderId="228" applyNumberFormat="0" applyFill="0" applyAlignment="0" applyProtection="0"/>
    <xf numFmtId="0" fontId="53" fillId="59" borderId="225" applyNumberFormat="0" applyAlignment="0" applyProtection="0"/>
    <xf numFmtId="0" fontId="61" fillId="46" borderId="225" applyNumberFormat="0" applyAlignment="0" applyProtection="0"/>
    <xf numFmtId="0" fontId="7" fillId="14" borderId="14" applyNumberFormat="0" applyFont="0" applyAlignment="0" applyProtection="0"/>
    <xf numFmtId="0" fontId="64" fillId="59" borderId="227" applyNumberFormat="0" applyAlignment="0" applyProtection="0"/>
    <xf numFmtId="0" fontId="2" fillId="0" borderId="228" applyNumberFormat="0" applyFill="0" applyAlignment="0" applyProtection="0"/>
    <xf numFmtId="0" fontId="66" fillId="0" borderId="228" applyNumberFormat="0" applyFill="0" applyAlignment="0" applyProtection="0"/>
    <xf numFmtId="197" fontId="74" fillId="0" borderId="25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228" fontId="121" fillId="0" borderId="248" applyNumberFormat="0"/>
    <xf numFmtId="0" fontId="7" fillId="14" borderId="14" applyNumberFormat="0" applyFont="0" applyAlignment="0" applyProtection="0"/>
    <xf numFmtId="0" fontId="61" fillId="46" borderId="225" applyNumberFormat="0" applyAlignment="0" applyProtection="0"/>
    <xf numFmtId="228" fontId="79" fillId="0" borderId="241" applyFill="0">
      <alignment horizontal="center" vertical="center"/>
    </xf>
    <xf numFmtId="228" fontId="68" fillId="0" borderId="241" applyFill="0">
      <alignment horizontal="center" vertical="center"/>
    </xf>
    <xf numFmtId="0" fontId="10" fillId="62" borderId="226" applyNumberFormat="0" applyFont="0" applyAlignment="0" applyProtection="0"/>
    <xf numFmtId="0" fontId="64" fillId="59" borderId="227" applyNumberFormat="0" applyAlignment="0" applyProtection="0"/>
    <xf numFmtId="0" fontId="7" fillId="14" borderId="14" applyNumberFormat="0" applyFont="0" applyAlignment="0" applyProtection="0"/>
    <xf numFmtId="0" fontId="66" fillId="0" borderId="228" applyNumberFormat="0" applyFill="0" applyAlignment="0" applyProtection="0"/>
    <xf numFmtId="0" fontId="2" fillId="0" borderId="228" applyNumberFormat="0" applyFill="0" applyAlignment="0" applyProtection="0"/>
    <xf numFmtId="228" fontId="104" fillId="0" borderId="2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241" applyFill="0">
      <alignment horizontal="center" vertical="center"/>
    </xf>
    <xf numFmtId="37" fontId="70" fillId="0" borderId="2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25" applyNumberFormat="0" applyAlignment="0" applyProtection="0"/>
    <xf numFmtId="254" fontId="10" fillId="39" borderId="277">
      <alignment horizontal="right"/>
      <protection locked="0"/>
    </xf>
    <xf numFmtId="0" fontId="7" fillId="14" borderId="14" applyNumberFormat="0" applyFont="0" applyAlignment="0" applyProtection="0"/>
    <xf numFmtId="0" fontId="10" fillId="62" borderId="226" applyNumberFormat="0" applyFont="0" applyAlignment="0" applyProtection="0"/>
    <xf numFmtId="0" fontId="64" fillId="59" borderId="227" applyNumberFormat="0" applyAlignment="0" applyProtection="0"/>
    <xf numFmtId="0" fontId="7" fillId="14" borderId="14" applyNumberFormat="0" applyFont="0" applyAlignment="0" applyProtection="0"/>
    <xf numFmtId="0" fontId="2" fillId="0" borderId="228" applyNumberFormat="0" applyFill="0" applyAlignment="0" applyProtection="0"/>
    <xf numFmtId="0" fontId="66" fillId="0" borderId="2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74">
      <alignment vertical="center"/>
      <protection locked="0"/>
    </xf>
    <xf numFmtId="178" fontId="10" fillId="39" borderId="259">
      <alignment horizontal="center"/>
      <protection locked="0"/>
    </xf>
    <xf numFmtId="0" fontId="7" fillId="14" borderId="14" applyNumberFormat="0" applyFont="0" applyAlignment="0" applyProtection="0"/>
    <xf numFmtId="191" fontId="74" fillId="0" borderId="241" applyFont="0" applyFill="0" applyBorder="0" applyAlignment="0" applyProtection="0">
      <alignment horizontal="left"/>
      <protection locked="0"/>
    </xf>
    <xf numFmtId="0" fontId="7" fillId="14" borderId="14" applyNumberFormat="0" applyFont="0" applyAlignment="0" applyProtection="0"/>
    <xf numFmtId="190" fontId="74" fillId="0" borderId="250" applyFont="0" applyFill="0" applyBorder="0" applyAlignment="0" applyProtection="0">
      <alignment horizontal="left"/>
      <protection locked="0"/>
    </xf>
    <xf numFmtId="0" fontId="7" fillId="14" borderId="14" applyNumberFormat="0" applyFont="0" applyAlignment="0" applyProtection="0"/>
    <xf numFmtId="0" fontId="73" fillId="63" borderId="250" applyFill="0">
      <alignment horizontal="center"/>
    </xf>
    <xf numFmtId="0" fontId="7" fillId="14" borderId="14" applyNumberFormat="0" applyFont="0" applyAlignment="0" applyProtection="0"/>
    <xf numFmtId="180" fontId="10" fillId="63" borderId="232" applyNumberFormat="0" applyFont="0" applyBorder="0" applyAlignment="0" applyProtection="0"/>
    <xf numFmtId="180" fontId="10" fillId="63" borderId="232" applyNumberFormat="0" applyFont="0" applyBorder="0" applyAlignment="0" applyProtection="0"/>
    <xf numFmtId="0" fontId="66" fillId="0" borderId="273" applyNumberFormat="0" applyFill="0" applyAlignment="0" applyProtection="0"/>
    <xf numFmtId="276" fontId="20" fillId="0" borderId="259">
      <alignment horizontal="center"/>
    </xf>
    <xf numFmtId="0" fontId="7" fillId="14" borderId="14" applyNumberFormat="0" applyFont="0" applyAlignment="0" applyProtection="0"/>
    <xf numFmtId="0" fontId="53" fillId="59" borderId="234" applyNumberFormat="0" applyAlignment="0" applyProtection="0"/>
    <xf numFmtId="0" fontId="61" fillId="46" borderId="234" applyNumberFormat="0" applyAlignment="0" applyProtection="0"/>
    <xf numFmtId="0" fontId="64" fillId="59" borderId="236" applyNumberFormat="0" applyAlignment="0" applyProtection="0"/>
    <xf numFmtId="0" fontId="66" fillId="0" borderId="237" applyNumberFormat="0" applyFill="0" applyAlignment="0" applyProtection="0"/>
    <xf numFmtId="0" fontId="2" fillId="0" borderId="237" applyNumberFormat="0" applyFill="0" applyAlignment="0" applyProtection="0"/>
    <xf numFmtId="0" fontId="53" fillId="59" borderId="234" applyNumberFormat="0" applyAlignment="0" applyProtection="0"/>
    <xf numFmtId="184" fontId="68" fillId="0" borderId="259" applyFill="0">
      <alignment horizontal="center" vertical="center"/>
    </xf>
    <xf numFmtId="0" fontId="61" fillId="46" borderId="234" applyNumberFormat="0" applyAlignment="0" applyProtection="0"/>
    <xf numFmtId="0" fontId="7" fillId="14" borderId="14" applyNumberFormat="0" applyFont="0" applyAlignment="0" applyProtection="0"/>
    <xf numFmtId="0" fontId="64" fillId="59" borderId="236" applyNumberFormat="0" applyAlignment="0" applyProtection="0"/>
    <xf numFmtId="0" fontId="2" fillId="0" borderId="237" applyNumberFormat="0" applyFill="0" applyAlignment="0" applyProtection="0"/>
    <xf numFmtId="0" fontId="66" fillId="0" borderId="2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4" applyNumberFormat="0" applyAlignment="0" applyProtection="0"/>
    <xf numFmtId="271" fontId="11" fillId="0" borderId="259">
      <alignment horizontal="right"/>
    </xf>
    <xf numFmtId="0" fontId="7" fillId="14" borderId="14" applyNumberFormat="0" applyFont="0" applyAlignment="0" applyProtection="0"/>
    <xf numFmtId="0" fontId="61" fillId="46" borderId="234" applyNumberFormat="0" applyAlignment="0" applyProtection="0"/>
    <xf numFmtId="178" fontId="10" fillId="39" borderId="250">
      <alignment horizontal="center"/>
      <protection locked="0"/>
    </xf>
    <xf numFmtId="228" fontId="104" fillId="0" borderId="250" applyFill="0">
      <alignment horizontal="center" vertical="center"/>
    </xf>
    <xf numFmtId="0" fontId="10" fillId="62" borderId="235" applyNumberFormat="0" applyFont="0" applyAlignment="0" applyProtection="0"/>
    <xf numFmtId="0" fontId="64" fillId="59" borderId="236" applyNumberFormat="0" applyAlignment="0" applyProtection="0"/>
    <xf numFmtId="0" fontId="7" fillId="14" borderId="14" applyNumberFormat="0" applyFont="0" applyAlignment="0" applyProtection="0"/>
    <xf numFmtId="0" fontId="66" fillId="0" borderId="237" applyNumberFormat="0" applyFill="0" applyAlignment="0" applyProtection="0"/>
    <xf numFmtId="0" fontId="2" fillId="0" borderId="237" applyNumberFormat="0" applyFill="0" applyAlignment="0" applyProtection="0"/>
    <xf numFmtId="228" fontId="79"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35" applyNumberFormat="0" applyFont="0" applyAlignment="0" applyProtection="0"/>
    <xf numFmtId="0" fontId="64" fillId="59" borderId="2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237" applyNumberFormat="0" applyFill="0" applyAlignment="0" applyProtection="0"/>
    <xf numFmtId="0" fontId="66" fillId="0" borderId="237" applyNumberFormat="0" applyFill="0" applyAlignment="0" applyProtection="0"/>
    <xf numFmtId="228" fontId="136" fillId="68" borderId="25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50" applyFill="0">
      <alignment horizontal="center"/>
    </xf>
    <xf numFmtId="0" fontId="7" fillId="14" borderId="14" applyNumberFormat="0" applyFont="0" applyAlignment="0" applyProtection="0"/>
    <xf numFmtId="266" fontId="103" fillId="0" borderId="2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278" applyFill="0"/>
    <xf numFmtId="0" fontId="7" fillId="14" borderId="14" applyNumberFormat="0" applyFont="0" applyAlignment="0" applyProtection="0"/>
    <xf numFmtId="188" fontId="73" fillId="63" borderId="268" applyFill="0">
      <alignment horizontal="center" vertical="center"/>
    </xf>
    <xf numFmtId="0" fontId="2" fillId="0" borderId="255" applyNumberFormat="0" applyFill="0" applyAlignment="0" applyProtection="0"/>
    <xf numFmtId="0" fontId="61" fillId="46" borderId="243" applyNumberFormat="0" applyAlignment="0" applyProtection="0"/>
    <xf numFmtId="0" fontId="7" fillId="14" borderId="14" applyNumberFormat="0" applyFont="0" applyAlignment="0" applyProtection="0"/>
    <xf numFmtId="0" fontId="64" fillId="59" borderId="263" applyNumberFormat="0" applyAlignment="0" applyProtection="0"/>
    <xf numFmtId="180" fontId="10" fillId="63" borderId="241" applyNumberFormat="0" applyFont="0" applyBorder="0" applyAlignment="0" applyProtection="0"/>
    <xf numFmtId="180" fontId="10" fillId="63" borderId="241" applyNumberFormat="0" applyFont="0" applyBorder="0" applyAlignment="0" applyProtection="0"/>
    <xf numFmtId="0" fontId="10" fillId="62" borderId="262" applyNumberFormat="0" applyFont="0" applyAlignment="0" applyProtection="0"/>
    <xf numFmtId="228" fontId="124" fillId="0" borderId="258" applyFill="0">
      <alignment horizontal="center" vertical="center"/>
    </xf>
    <xf numFmtId="271" fontId="11" fillId="63" borderId="277">
      <alignment horizontal="right"/>
    </xf>
    <xf numFmtId="0" fontId="53" fillId="59" borderId="243" applyNumberFormat="0" applyAlignment="0" applyProtection="0"/>
    <xf numFmtId="0" fontId="61" fillId="46" borderId="243" applyNumberFormat="0" applyAlignment="0" applyProtection="0"/>
    <xf numFmtId="0" fontId="64" fillId="59" borderId="245" applyNumberFormat="0" applyAlignment="0" applyProtection="0"/>
    <xf numFmtId="0" fontId="66" fillId="0" borderId="246" applyNumberFormat="0" applyFill="0" applyAlignment="0" applyProtection="0"/>
    <xf numFmtId="0" fontId="2" fillId="0" borderId="246" applyNumberFormat="0" applyFill="0" applyAlignment="0" applyProtection="0"/>
    <xf numFmtId="0" fontId="53" fillId="59" borderId="243" applyNumberFormat="0" applyAlignment="0" applyProtection="0"/>
    <xf numFmtId="0" fontId="61" fillId="46" borderId="243" applyNumberFormat="0" applyAlignment="0" applyProtection="0"/>
    <xf numFmtId="0" fontId="7" fillId="14" borderId="14" applyNumberFormat="0" applyFont="0" applyAlignment="0" applyProtection="0"/>
    <xf numFmtId="0" fontId="64" fillId="59" borderId="245" applyNumberFormat="0" applyAlignment="0" applyProtection="0"/>
    <xf numFmtId="0" fontId="2" fillId="0" borderId="246" applyNumberFormat="0" applyFill="0" applyAlignment="0" applyProtection="0"/>
    <xf numFmtId="0" fontId="66" fillId="0" borderId="2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43" applyNumberFormat="0" applyAlignment="0" applyProtection="0"/>
    <xf numFmtId="196" fontId="10" fillId="39" borderId="259" applyFont="0" applyFill="0" applyBorder="0" applyAlignment="0">
      <alignment horizontal="left"/>
    </xf>
    <xf numFmtId="228" fontId="74" fillId="0" borderId="259" applyNumberFormat="0">
      <alignment horizontal="left"/>
      <protection locked="0"/>
    </xf>
    <xf numFmtId="0" fontId="10" fillId="62" borderId="244"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66" fillId="0" borderId="246" applyNumberFormat="0" applyFill="0" applyAlignment="0" applyProtection="0"/>
    <xf numFmtId="0" fontId="2" fillId="0" borderId="246" applyNumberFormat="0" applyFill="0" applyAlignment="0" applyProtection="0"/>
    <xf numFmtId="49" fontId="74" fillId="0" borderId="259">
      <alignment horizontal="left" vertical="top" wrapText="1"/>
      <protection locked="0"/>
    </xf>
    <xf numFmtId="0" fontId="7" fillId="14" borderId="14" applyNumberFormat="0" applyFont="0" applyAlignment="0" applyProtection="0"/>
    <xf numFmtId="233" fontId="103" fillId="0" borderId="27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25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43" applyNumberFormat="0" applyAlignment="0" applyProtection="0"/>
    <xf numFmtId="0" fontId="7" fillId="14" borderId="14" applyNumberFormat="0" applyFont="0" applyAlignment="0" applyProtection="0"/>
    <xf numFmtId="0" fontId="10" fillId="62" borderId="244" applyNumberFormat="0" applyFont="0" applyAlignment="0" applyProtection="0"/>
    <xf numFmtId="0" fontId="64" fillId="59" borderId="245" applyNumberFormat="0" applyAlignment="0" applyProtection="0"/>
    <xf numFmtId="0" fontId="7" fillId="14" borderId="14" applyNumberFormat="0" applyFont="0" applyAlignment="0" applyProtection="0"/>
    <xf numFmtId="0" fontId="2" fillId="0" borderId="246" applyNumberFormat="0" applyFill="0" applyAlignment="0" applyProtection="0"/>
    <xf numFmtId="0" fontId="66" fillId="0" borderId="2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274">
      <alignment vertical="center"/>
      <protection locked="0"/>
    </xf>
    <xf numFmtId="228" fontId="104" fillId="0" borderId="259" applyFill="0">
      <alignment horizontal="center" vertical="center"/>
    </xf>
    <xf numFmtId="228" fontId="68" fillId="0" borderId="259" applyFill="0">
      <alignment horizontal="center" vertical="center"/>
    </xf>
    <xf numFmtId="0" fontId="7" fillId="14" borderId="14" applyNumberFormat="0" applyFont="0" applyAlignment="0" applyProtection="0"/>
    <xf numFmtId="0" fontId="61" fillId="46" borderId="252" applyNumberFormat="0" applyAlignment="0" applyProtection="0"/>
    <xf numFmtId="180" fontId="10" fillId="63" borderId="250" applyNumberFormat="0" applyFont="0" applyBorder="0" applyAlignment="0" applyProtection="0"/>
    <xf numFmtId="180" fontId="10" fillId="63" borderId="250" applyNumberFormat="0" applyFont="0" applyBorder="0" applyAlignment="0" applyProtection="0"/>
    <xf numFmtId="0" fontId="7" fillId="14" borderId="14" applyNumberFormat="0" applyFont="0" applyAlignment="0" applyProtection="0"/>
    <xf numFmtId="188" fontId="73" fillId="63" borderId="250" applyFill="0">
      <alignment horizontal="center" vertical="center"/>
    </xf>
    <xf numFmtId="229" fontId="103" fillId="0" borderId="274">
      <alignment vertical="center"/>
      <protection locked="0"/>
    </xf>
    <xf numFmtId="0" fontId="74" fillId="0" borderId="277" applyNumberFormat="0">
      <alignment horizontal="left"/>
      <protection locked="0"/>
    </xf>
    <xf numFmtId="271" fontId="11" fillId="0" borderId="277">
      <alignment horizontal="right"/>
    </xf>
    <xf numFmtId="0" fontId="7" fillId="14" borderId="14" applyNumberFormat="0" applyFont="0" applyAlignment="0" applyProtection="0"/>
    <xf numFmtId="201" fontId="10" fillId="39" borderId="277" applyNumberFormat="0">
      <alignment horizontal="left"/>
    </xf>
    <xf numFmtId="0" fontId="73" fillId="63" borderId="250" applyFill="0">
      <alignment horizontal="center"/>
    </xf>
    <xf numFmtId="188" fontId="73" fillId="63" borderId="250" applyFill="0">
      <alignment horizontal="center" vertical="center"/>
    </xf>
    <xf numFmtId="185" fontId="74" fillId="0" borderId="250" applyFont="0" applyFill="0" applyBorder="0" applyAlignment="0" applyProtection="0">
      <alignment horizontal="left"/>
      <protection locked="0"/>
    </xf>
    <xf numFmtId="197" fontId="74" fillId="0" borderId="250">
      <alignment horizontal="left"/>
      <protection locked="0"/>
    </xf>
    <xf numFmtId="0" fontId="53" fillId="59" borderId="252" applyNumberFormat="0" applyAlignment="0" applyProtection="0"/>
    <xf numFmtId="0" fontId="61" fillId="46" borderId="252" applyNumberFormat="0" applyAlignment="0" applyProtection="0"/>
    <xf numFmtId="0" fontId="64" fillId="59" borderId="254" applyNumberFormat="0" applyAlignment="0" applyProtection="0"/>
    <xf numFmtId="0" fontId="66" fillId="0" borderId="255" applyNumberFormat="0" applyFill="0" applyAlignment="0" applyProtection="0"/>
    <xf numFmtId="0" fontId="2" fillId="0" borderId="255" applyNumberFormat="0" applyFill="0" applyAlignment="0" applyProtection="0"/>
    <xf numFmtId="0" fontId="53" fillId="59" borderId="252" applyNumberFormat="0" applyAlignment="0" applyProtection="0"/>
    <xf numFmtId="0" fontId="73" fillId="63" borderId="250" applyFill="0">
      <alignment horizontal="center"/>
    </xf>
    <xf numFmtId="188" fontId="73" fillId="63" borderId="250" applyFill="0">
      <alignment horizontal="center" vertical="center"/>
    </xf>
    <xf numFmtId="0" fontId="61" fillId="46" borderId="252" applyNumberFormat="0" applyAlignment="0" applyProtection="0"/>
    <xf numFmtId="0" fontId="7" fillId="14" borderId="14" applyNumberFormat="0" applyFont="0" applyAlignment="0" applyProtection="0"/>
    <xf numFmtId="0" fontId="64" fillId="59" borderId="254" applyNumberFormat="0" applyAlignment="0" applyProtection="0"/>
    <xf numFmtId="0" fontId="2" fillId="0" borderId="255" applyNumberFormat="0" applyFill="0" applyAlignment="0" applyProtection="0"/>
    <xf numFmtId="0" fontId="66" fillId="0" borderId="2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52" applyNumberFormat="0" applyAlignment="0" applyProtection="0"/>
    <xf numFmtId="0" fontId="73" fillId="63" borderId="259" applyFill="0">
      <alignment horizontal="center"/>
    </xf>
    <xf numFmtId="0" fontId="7" fillId="14" borderId="14" applyNumberFormat="0" applyFont="0" applyAlignment="0" applyProtection="0"/>
    <xf numFmtId="0" fontId="61" fillId="46" borderId="252" applyNumberFormat="0" applyAlignment="0" applyProtection="0"/>
    <xf numFmtId="184" fontId="68" fillId="0" borderId="268" applyFill="0">
      <alignment horizontal="center" vertical="center"/>
    </xf>
    <xf numFmtId="0" fontId="7" fillId="14" borderId="14" applyNumberFormat="0" applyFont="0" applyAlignment="0" applyProtection="0"/>
    <xf numFmtId="0" fontId="10" fillId="62" borderId="253" applyNumberFormat="0" applyFont="0" applyAlignment="0" applyProtection="0"/>
    <xf numFmtId="0" fontId="64" fillId="59" borderId="254" applyNumberFormat="0" applyAlignment="0" applyProtection="0"/>
    <xf numFmtId="0" fontId="10" fillId="62" borderId="271" applyNumberFormat="0" applyFont="0" applyAlignment="0" applyProtection="0"/>
    <xf numFmtId="0" fontId="7" fillId="14" borderId="14" applyNumberFormat="0" applyFont="0" applyAlignment="0" applyProtection="0"/>
    <xf numFmtId="0" fontId="66" fillId="0" borderId="255" applyNumberFormat="0" applyFill="0" applyAlignment="0" applyProtection="0"/>
    <xf numFmtId="0" fontId="2" fillId="0" borderId="255" applyNumberFormat="0" applyFill="0" applyAlignment="0" applyProtection="0"/>
    <xf numFmtId="266" fontId="103" fillId="0" borderId="2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53" fillId="59" borderId="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2" applyNumberFormat="0" applyAlignment="0" applyProtection="0"/>
    <xf numFmtId="230" fontId="103" fillId="0" borderId="274">
      <alignment vertical="center"/>
      <protection locked="0"/>
    </xf>
    <xf numFmtId="0" fontId="7" fillId="14" borderId="14" applyNumberFormat="0" applyFont="0" applyAlignment="0" applyProtection="0"/>
    <xf numFmtId="0" fontId="10" fillId="62" borderId="253" applyNumberFormat="0" applyFont="0" applyAlignment="0" applyProtection="0"/>
    <xf numFmtId="0" fontId="64" fillId="59" borderId="254" applyNumberFormat="0" applyAlignment="0" applyProtection="0"/>
    <xf numFmtId="0" fontId="7" fillId="14" borderId="14" applyNumberFormat="0" applyFont="0" applyAlignment="0" applyProtection="0"/>
    <xf numFmtId="0" fontId="2" fillId="0" borderId="255" applyNumberFormat="0" applyFill="0" applyAlignment="0" applyProtection="0"/>
    <xf numFmtId="0" fontId="66" fillId="0" borderId="255" applyNumberFormat="0" applyFill="0" applyAlignment="0" applyProtection="0"/>
    <xf numFmtId="0" fontId="61" fillId="46" borderId="2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259" applyFont="0" applyFill="0" applyBorder="0" applyAlignment="0" applyProtection="0"/>
    <xf numFmtId="271" fontId="11" fillId="0" borderId="268">
      <alignment horizontal="right"/>
    </xf>
    <xf numFmtId="201" fontId="10" fillId="39" borderId="268" applyNumberFormat="0">
      <alignment horizontal="left"/>
    </xf>
    <xf numFmtId="178" fontId="10" fillId="39" borderId="277">
      <alignment horizontal="center"/>
      <protection locked="0"/>
    </xf>
    <xf numFmtId="180" fontId="10" fillId="63" borderId="259" applyNumberFormat="0" applyFont="0" applyBorder="0" applyAlignment="0" applyProtection="0"/>
    <xf numFmtId="180" fontId="10" fillId="63" borderId="259" applyNumberFormat="0" applyFont="0" applyBorder="0" applyAlignment="0" applyProtection="0"/>
    <xf numFmtId="276" fontId="20" fillId="0" borderId="277">
      <alignment horizontal="center"/>
    </xf>
    <xf numFmtId="0" fontId="53" fillId="59" borderId="261" applyNumberFormat="0" applyAlignment="0" applyProtection="0"/>
    <xf numFmtId="193" fontId="10" fillId="0" borderId="259" applyFont="0" applyFill="0" applyBorder="0" applyAlignment="0" applyProtection="0">
      <alignment horizontal="left"/>
      <protection locked="0"/>
    </xf>
    <xf numFmtId="0" fontId="7" fillId="14" borderId="14" applyNumberFormat="0" applyFont="0" applyAlignment="0" applyProtection="0"/>
    <xf numFmtId="200" fontId="10" fillId="5" borderId="259" applyFont="0" applyFill="0" applyBorder="0" applyAlignment="0" applyProtection="0"/>
    <xf numFmtId="193" fontId="10" fillId="0" borderId="259" applyFont="0" applyFill="0" applyBorder="0" applyAlignment="0" applyProtection="0">
      <alignment horizontal="left"/>
      <protection locked="0"/>
    </xf>
    <xf numFmtId="0" fontId="7" fillId="14" borderId="14" applyNumberFormat="0" applyFont="0" applyAlignment="0" applyProtection="0"/>
    <xf numFmtId="0" fontId="10" fillId="62" borderId="271" applyNumberFormat="0" applyFont="0" applyAlignment="0" applyProtection="0"/>
    <xf numFmtId="0" fontId="73" fillId="63" borderId="259" applyFill="0">
      <alignment horizontal="center"/>
    </xf>
    <xf numFmtId="188" fontId="73" fillId="63" borderId="259" applyFill="0">
      <alignment horizontal="center" vertical="center"/>
    </xf>
    <xf numFmtId="185" fontId="74" fillId="0" borderId="259" applyFont="0" applyFill="0" applyBorder="0" applyAlignment="0" applyProtection="0">
      <alignment horizontal="left"/>
      <protection locked="0"/>
    </xf>
    <xf numFmtId="197" fontId="74" fillId="0" borderId="259">
      <alignment horizontal="left"/>
      <protection locked="0"/>
    </xf>
    <xf numFmtId="0" fontId="53" fillId="59" borderId="261" applyNumberFormat="0" applyAlignment="0" applyProtection="0"/>
    <xf numFmtId="0" fontId="61" fillId="46" borderId="261" applyNumberFormat="0" applyAlignment="0" applyProtection="0"/>
    <xf numFmtId="0" fontId="64" fillId="59" borderId="263" applyNumberFormat="0" applyAlignment="0" applyProtection="0"/>
    <xf numFmtId="0" fontId="66" fillId="0" borderId="264" applyNumberFormat="0" applyFill="0" applyAlignment="0" applyProtection="0"/>
    <xf numFmtId="0" fontId="2" fillId="0" borderId="264" applyNumberFormat="0" applyFill="0" applyAlignment="0" applyProtection="0"/>
    <xf numFmtId="0" fontId="53" fillId="59" borderId="261" applyNumberFormat="0" applyAlignment="0" applyProtection="0"/>
    <xf numFmtId="0" fontId="73" fillId="63" borderId="259" applyFill="0">
      <alignment horizontal="center"/>
    </xf>
    <xf numFmtId="188" fontId="73" fillId="63" borderId="259" applyFill="0">
      <alignment horizontal="center" vertical="center"/>
    </xf>
    <xf numFmtId="0" fontId="61" fillId="46" borderId="261" applyNumberFormat="0" applyAlignment="0" applyProtection="0"/>
    <xf numFmtId="0" fontId="7" fillId="14" borderId="14" applyNumberFormat="0" applyFont="0" applyAlignment="0" applyProtection="0"/>
    <xf numFmtId="0" fontId="64" fillId="59" borderId="263" applyNumberFormat="0" applyAlignment="0" applyProtection="0"/>
    <xf numFmtId="0" fontId="2" fillId="0" borderId="264" applyNumberFormat="0" applyFill="0" applyAlignment="0" applyProtection="0"/>
    <xf numFmtId="0" fontId="66"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61" applyNumberFormat="0" applyAlignment="0" applyProtection="0"/>
    <xf numFmtId="0" fontId="7" fillId="14" borderId="14" applyNumberFormat="0" applyFont="0" applyAlignment="0" applyProtection="0"/>
    <xf numFmtId="0" fontId="61" fillId="46" borderId="261" applyNumberFormat="0" applyAlignment="0" applyProtection="0"/>
    <xf numFmtId="228" fontId="68" fillId="0" borderId="277" applyFill="0">
      <alignment horizontal="center" vertical="center"/>
    </xf>
    <xf numFmtId="184" fontId="68" fillId="0" borderId="277" applyFill="0">
      <alignment horizontal="center" vertical="center"/>
    </xf>
    <xf numFmtId="0" fontId="10" fillId="62" borderId="262" applyNumberFormat="0" applyFont="0" applyAlignment="0" applyProtection="0"/>
    <xf numFmtId="0" fontId="64" fillId="59" borderId="263" applyNumberFormat="0" applyAlignment="0" applyProtection="0"/>
    <xf numFmtId="0" fontId="7" fillId="14" borderId="14" applyNumberFormat="0" applyFont="0" applyAlignment="0" applyProtection="0"/>
    <xf numFmtId="0" fontId="66" fillId="0" borderId="264" applyNumberFormat="0" applyFill="0" applyAlignment="0" applyProtection="0"/>
    <xf numFmtId="0" fontId="2" fillId="0" borderId="264" applyNumberFormat="0" applyFill="0" applyAlignment="0" applyProtection="0"/>
    <xf numFmtId="228" fontId="103" fillId="0" borderId="2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61" applyNumberFormat="0" applyAlignment="0" applyProtection="0"/>
    <xf numFmtId="0" fontId="7" fillId="14" borderId="14" applyNumberFormat="0" applyFont="0" applyAlignment="0" applyProtection="0"/>
    <xf numFmtId="0" fontId="10" fillId="62" borderId="262" applyNumberFormat="0" applyFont="0" applyAlignment="0" applyProtection="0"/>
    <xf numFmtId="0" fontId="64" fillId="59" borderId="263" applyNumberFormat="0" applyAlignment="0" applyProtection="0"/>
    <xf numFmtId="0" fontId="7" fillId="14" borderId="14" applyNumberFormat="0" applyFont="0" applyAlignment="0" applyProtection="0"/>
    <xf numFmtId="0" fontId="2" fillId="0" borderId="264" applyNumberFormat="0" applyFill="0" applyAlignment="0" applyProtection="0"/>
    <xf numFmtId="0" fontId="66" fillId="0" borderId="2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0" applyNumberFormat="0" applyAlignment="0" applyProtection="0"/>
    <xf numFmtId="0" fontId="7" fillId="14" borderId="14" applyNumberFormat="0" applyFont="0" applyAlignment="0" applyProtection="0"/>
    <xf numFmtId="191" fontId="74" fillId="0" borderId="27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77" applyFont="0" applyFill="0" applyBorder="0" applyAlignment="0" applyProtection="0">
      <alignment horizontal="left"/>
      <protection locked="0"/>
    </xf>
    <xf numFmtId="190" fontId="74" fillId="0" borderId="277" applyFont="0" applyFill="0" applyBorder="0" applyAlignment="0" applyProtection="0">
      <alignment horizontal="left"/>
      <protection locked="0"/>
    </xf>
    <xf numFmtId="180" fontId="10" fillId="63" borderId="268" applyNumberFormat="0" applyFont="0" applyBorder="0" applyAlignment="0" applyProtection="0"/>
    <xf numFmtId="180" fontId="10" fillId="63" borderId="268" applyNumberFormat="0" applyFont="0" applyBorder="0" applyAlignment="0" applyProtection="0"/>
    <xf numFmtId="0" fontId="7" fillId="14" borderId="14" applyNumberFormat="0" applyFont="0" applyAlignment="0" applyProtection="0"/>
    <xf numFmtId="0" fontId="53" fillId="59" borderId="270" applyNumberFormat="0" applyAlignment="0" applyProtection="0"/>
    <xf numFmtId="0" fontId="61" fillId="46" borderId="270" applyNumberFormat="0" applyAlignment="0" applyProtection="0"/>
    <xf numFmtId="0" fontId="64" fillId="59" borderId="272" applyNumberFormat="0" applyAlignment="0" applyProtection="0"/>
    <xf numFmtId="0" fontId="66" fillId="0" borderId="273" applyNumberFormat="0" applyFill="0" applyAlignment="0" applyProtection="0"/>
    <xf numFmtId="0" fontId="2" fillId="0" borderId="273" applyNumberFormat="0" applyFill="0" applyAlignment="0" applyProtection="0"/>
    <xf numFmtId="0" fontId="53" fillId="59" borderId="270" applyNumberFormat="0" applyAlignment="0" applyProtection="0"/>
    <xf numFmtId="0" fontId="61" fillId="46" borderId="270" applyNumberFormat="0" applyAlignment="0" applyProtection="0"/>
    <xf numFmtId="0" fontId="7" fillId="14" borderId="14" applyNumberFormat="0" applyFont="0" applyAlignment="0" applyProtection="0"/>
    <xf numFmtId="0" fontId="64" fillId="59" borderId="272" applyNumberFormat="0" applyAlignment="0" applyProtection="0"/>
    <xf numFmtId="0" fontId="2" fillId="0" borderId="273" applyNumberFormat="0" applyFill="0" applyAlignment="0" applyProtection="0"/>
    <xf numFmtId="0" fontId="66"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70" applyNumberFormat="0" applyAlignment="0" applyProtection="0"/>
    <xf numFmtId="0" fontId="7" fillId="14" borderId="14" applyNumberFormat="0" applyFont="0" applyAlignment="0" applyProtection="0"/>
    <xf numFmtId="0" fontId="61" fillId="46" borderId="270" applyNumberFormat="0" applyAlignment="0" applyProtection="0"/>
    <xf numFmtId="0" fontId="10" fillId="62" borderId="271"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66" fillId="0" borderId="273" applyNumberFormat="0" applyFill="0" applyAlignment="0" applyProtection="0"/>
    <xf numFmtId="0" fontId="2"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7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0" applyNumberFormat="0" applyAlignment="0" applyProtection="0"/>
    <xf numFmtId="0" fontId="7" fillId="14" borderId="14" applyNumberFormat="0" applyFont="0" applyAlignment="0" applyProtection="0"/>
    <xf numFmtId="0" fontId="10" fillId="62" borderId="271" applyNumberFormat="0" applyFont="0" applyAlignment="0" applyProtection="0"/>
    <xf numFmtId="0" fontId="64" fillId="59" borderId="272" applyNumberFormat="0" applyAlignment="0" applyProtection="0"/>
    <xf numFmtId="0" fontId="7" fillId="14" borderId="14" applyNumberFormat="0" applyFont="0" applyAlignment="0" applyProtection="0"/>
    <xf numFmtId="0" fontId="2" fillId="0" borderId="273" applyNumberFormat="0" applyFill="0" applyAlignment="0" applyProtection="0"/>
    <xf numFmtId="0" fontId="66" fillId="0" borderId="27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77" applyNumberFormat="0" applyFont="0" applyBorder="0" applyAlignment="0" applyProtection="0"/>
    <xf numFmtId="180" fontId="10" fillId="63" borderId="277"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10" applyFill="0">
      <alignment horizontal="center" vertical="center"/>
    </xf>
    <xf numFmtId="0" fontId="7" fillId="14" borderId="14" applyNumberFormat="0" applyFont="0" applyAlignment="0" applyProtection="0"/>
    <xf numFmtId="0" fontId="2" fillId="0" borderId="657" applyNumberFormat="0" applyFill="0" applyAlignment="0" applyProtection="0"/>
    <xf numFmtId="188" fontId="73" fillId="63" borderId="1958" applyFill="0">
      <alignment horizontal="center" vertical="center"/>
    </xf>
    <xf numFmtId="228" fontId="104" fillId="0" borderId="1437" applyFill="0">
      <alignment horizontal="center" vertical="center"/>
    </xf>
    <xf numFmtId="191" fontId="74" fillId="0" borderId="4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7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0" fontId="74" fillId="0" borderId="281" applyNumberFormat="0">
      <alignment horizontal="left"/>
      <protection locked="0"/>
    </xf>
    <xf numFmtId="228" fontId="73" fillId="63" borderId="972" applyFill="0">
      <alignment horizontal="center" vertical="center"/>
    </xf>
    <xf numFmtId="0" fontId="7" fillId="14" borderId="14" applyNumberFormat="0" applyFont="0" applyAlignment="0" applyProtection="0"/>
    <xf numFmtId="3" fontId="114" fillId="39" borderId="1361">
      <alignment horizontal="center"/>
      <protection locked="0"/>
    </xf>
    <xf numFmtId="0" fontId="7" fillId="14" borderId="14" applyNumberFormat="0" applyFont="0" applyAlignment="0" applyProtection="0"/>
    <xf numFmtId="184" fontId="68" fillId="0" borderId="1361" applyFill="0">
      <alignment horizontal="center" vertical="center"/>
    </xf>
    <xf numFmtId="250" fontId="121" fillId="0" borderId="1959" applyFill="0"/>
    <xf numFmtId="0" fontId="7" fillId="14" borderId="14" applyNumberFormat="0" applyFont="0" applyAlignment="0" applyProtection="0"/>
    <xf numFmtId="0" fontId="73" fillId="63" borderId="506" applyFill="0">
      <alignment horizontal="center"/>
    </xf>
    <xf numFmtId="0" fontId="7" fillId="14" borderId="14" applyNumberFormat="0" applyFont="0" applyAlignment="0" applyProtection="0"/>
    <xf numFmtId="185" fontId="74" fillId="0" borderId="1582" applyFont="0" applyFill="0" applyBorder="0" applyAlignment="0" applyProtection="0">
      <alignment horizontal="left"/>
      <protection locked="0"/>
    </xf>
    <xf numFmtId="188" fontId="73" fillId="63" borderId="353" applyFill="0">
      <alignment horizontal="center" vertical="center"/>
    </xf>
    <xf numFmtId="180" fontId="10" fillId="63" borderId="281" applyNumberFormat="0" applyFont="0" applyBorder="0" applyAlignment="0" applyProtection="0"/>
    <xf numFmtId="180" fontId="10" fillId="63" borderId="281" applyNumberFormat="0" applyFont="0" applyBorder="0" applyAlignment="0" applyProtection="0"/>
    <xf numFmtId="49" fontId="74" fillId="0" borderId="308">
      <alignment horizontal="left" vertical="top" wrapText="1"/>
      <protection locked="0"/>
    </xf>
    <xf numFmtId="188" fontId="73" fillId="63" borderId="1509" applyFill="0">
      <alignment horizontal="center" vertical="center"/>
    </xf>
    <xf numFmtId="0" fontId="53" fillId="59" borderId="427" applyNumberFormat="0" applyAlignment="0" applyProtection="0"/>
    <xf numFmtId="0" fontId="73" fillId="63" borderId="887" applyFill="0">
      <alignment horizontal="center"/>
    </xf>
    <xf numFmtId="0" fontId="10" fillId="62" borderId="890" applyNumberFormat="0" applyFont="0" applyAlignment="0" applyProtection="0"/>
    <xf numFmtId="197" fontId="74" fillId="0" borderId="1117">
      <alignment horizontal="left"/>
      <protection locked="0"/>
    </xf>
    <xf numFmtId="178" fontId="10" fillId="39" borderId="742">
      <alignment horizontal="center"/>
      <protection locked="0"/>
    </xf>
    <xf numFmtId="0" fontId="61" fillId="46" borderId="1803" applyNumberFormat="0" applyAlignment="0" applyProtection="0"/>
    <xf numFmtId="49" fontId="74" fillId="0" borderId="661">
      <alignment horizontal="left" vertical="top" wrapText="1"/>
      <protection locked="0"/>
    </xf>
    <xf numFmtId="229" fontId="103" fillId="0" borderId="431">
      <alignment vertical="center"/>
      <protection locked="0"/>
    </xf>
    <xf numFmtId="0" fontId="73" fillId="63" borderId="8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335">
      <alignment horizontal="left" vertical="top" wrapText="1"/>
      <protection locked="0"/>
    </xf>
    <xf numFmtId="0" fontId="10" fillId="62" borderId="302" applyNumberFormat="0" applyFont="0" applyAlignment="0" applyProtection="0"/>
    <xf numFmtId="201" fontId="10" fillId="39" borderId="317" applyNumberFormat="0">
      <alignment horizontal="left"/>
    </xf>
    <xf numFmtId="231" fontId="103" fillId="0" borderId="305">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341">
      <alignment vertical="center"/>
      <protection locked="0"/>
    </xf>
    <xf numFmtId="193" fontId="10" fillId="0" borderId="968" applyFont="0" applyFill="0" applyBorder="0" applyAlignment="0" applyProtection="0">
      <alignment horizontal="left"/>
      <protection locked="0"/>
    </xf>
    <xf numFmtId="0" fontId="7" fillId="14" borderId="14" applyNumberFormat="0" applyFont="0" applyAlignment="0" applyProtection="0"/>
    <xf numFmtId="200" fontId="10" fillId="5" borderId="1654" applyFont="0" applyFill="0" applyBorder="0" applyAlignment="0" applyProtection="0"/>
    <xf numFmtId="0" fontId="7" fillId="14" borderId="14" applyNumberFormat="0" applyFont="0" applyAlignment="0" applyProtection="0"/>
    <xf numFmtId="201" fontId="10" fillId="39" borderId="1208" applyNumberFormat="0">
      <alignment horizontal="left"/>
    </xf>
    <xf numFmtId="0" fontId="7" fillId="14" borderId="14" applyNumberFormat="0" applyFont="0" applyAlignment="0" applyProtection="0"/>
    <xf numFmtId="0" fontId="64" fillId="59" borderId="1805" applyNumberFormat="0" applyAlignment="0" applyProtection="0"/>
    <xf numFmtId="187" fontId="74" fillId="0" borderId="344" applyFont="0" applyFill="0" applyBorder="0" applyAlignment="0" applyProtection="0">
      <alignment horizontal="left"/>
      <protection locked="0"/>
    </xf>
    <xf numFmtId="0" fontId="7" fillId="14" borderId="14" applyNumberFormat="0" applyFont="0" applyAlignment="0" applyProtection="0"/>
    <xf numFmtId="178" fontId="10" fillId="39" borderId="317">
      <alignment horizontal="center"/>
      <protection locked="0"/>
    </xf>
    <xf numFmtId="0" fontId="7" fillId="14" borderId="14" applyNumberFormat="0" applyFont="0" applyAlignment="0" applyProtection="0"/>
    <xf numFmtId="228" fontId="73" fillId="63" borderId="353" applyFill="0">
      <alignment horizontal="center" vertical="center"/>
    </xf>
    <xf numFmtId="0" fontId="7" fillId="14" borderId="14" applyNumberFormat="0" applyFont="0" applyAlignment="0" applyProtection="0"/>
    <xf numFmtId="231" fontId="103" fillId="0" borderId="341">
      <alignment vertical="center"/>
      <protection locked="0"/>
    </xf>
    <xf numFmtId="0" fontId="53" fillId="59" borderId="310" applyNumberFormat="0" applyAlignment="0" applyProtection="0"/>
    <xf numFmtId="250" fontId="121" fillId="0" borderId="508" applyFill="0"/>
    <xf numFmtId="0" fontId="53" fillId="59" borderId="346" applyNumberFormat="0" applyAlignment="0" applyProtection="0"/>
    <xf numFmtId="0" fontId="7" fillId="14" borderId="14" applyNumberFormat="0" applyFont="0" applyAlignment="0" applyProtection="0"/>
    <xf numFmtId="201" fontId="10" fillId="39" borderId="308" applyNumberFormat="0">
      <alignment horizontal="left"/>
    </xf>
    <xf numFmtId="184" fontId="68" fillId="0" borderId="308" applyFill="0">
      <alignment horizontal="center" vertical="center"/>
    </xf>
    <xf numFmtId="228" fontId="73" fillId="63" borderId="335" applyFill="0">
      <alignment horizontal="center"/>
    </xf>
    <xf numFmtId="271" fontId="11" fillId="0" borderId="326">
      <alignment horizontal="right"/>
    </xf>
    <xf numFmtId="267" fontId="112" fillId="0" borderId="298" applyFill="0">
      <alignment horizontal="center" vertical="center"/>
    </xf>
    <xf numFmtId="233" fontId="103" fillId="0" borderId="305">
      <alignment vertical="center"/>
      <protection locked="0"/>
    </xf>
    <xf numFmtId="228" fontId="79" fillId="0" borderId="308" applyFill="0">
      <alignment horizontal="center" vertical="center"/>
    </xf>
    <xf numFmtId="228" fontId="73" fillId="63" borderId="353" applyFill="0">
      <alignment horizontal="center"/>
    </xf>
    <xf numFmtId="232" fontId="103" fillId="0" borderId="341">
      <alignment vertical="center"/>
      <protection locked="0"/>
    </xf>
    <xf numFmtId="271" fontId="11" fillId="0" borderId="335">
      <alignment horizontal="right"/>
    </xf>
    <xf numFmtId="0" fontId="53" fillId="59" borderId="346" applyNumberFormat="0" applyAlignment="0" applyProtection="0"/>
    <xf numFmtId="49" fontId="74" fillId="0" borderId="290">
      <alignment horizontal="left" vertical="top" wrapText="1"/>
      <protection locked="0"/>
    </xf>
    <xf numFmtId="0" fontId="7" fillId="14" borderId="14" applyNumberFormat="0" applyFont="0" applyAlignment="0" applyProtection="0"/>
    <xf numFmtId="0" fontId="73" fillId="63" borderId="290" applyFill="0">
      <alignment horizontal="center"/>
    </xf>
    <xf numFmtId="188" fontId="73" fillId="63" borderId="290" applyFill="0">
      <alignment horizontal="center" vertical="center"/>
    </xf>
    <xf numFmtId="0" fontId="7" fillId="14" borderId="14" applyNumberFormat="0" applyFont="0" applyAlignment="0" applyProtection="0"/>
    <xf numFmtId="187" fontId="74" fillId="0" borderId="326" applyFont="0" applyFill="0" applyBorder="0" applyAlignment="0" applyProtection="0">
      <alignment horizontal="left"/>
      <protection locked="0"/>
    </xf>
    <xf numFmtId="233" fontId="103" fillId="0" borderId="431">
      <alignment vertical="center"/>
      <protection locked="0"/>
    </xf>
    <xf numFmtId="250" fontId="121" fillId="0" borderId="336" applyFill="0"/>
    <xf numFmtId="10" fontId="68" fillId="67" borderId="344" applyNumberFormat="0" applyBorder="0" applyAlignment="0" applyProtection="0"/>
    <xf numFmtId="201" fontId="10" fillId="39" borderId="887" applyNumberFormat="0">
      <alignment horizontal="left"/>
    </xf>
    <xf numFmtId="228" fontId="124" fillId="0" borderId="307" applyFill="0">
      <alignment horizontal="center" vertical="center"/>
    </xf>
    <xf numFmtId="0" fontId="7" fillId="14" borderId="14" applyNumberFormat="0" applyFont="0" applyAlignment="0" applyProtection="0"/>
    <xf numFmtId="0" fontId="74" fillId="0" borderId="326" applyNumberFormat="0">
      <alignment horizontal="left"/>
      <protection locked="0"/>
    </xf>
    <xf numFmtId="228" fontId="124" fillId="0" borderId="298" applyFill="0">
      <alignment horizontal="center" vertical="center"/>
    </xf>
    <xf numFmtId="0" fontId="7" fillId="14" borderId="14" applyNumberFormat="0" applyFont="0" applyAlignment="0" applyProtection="0"/>
    <xf numFmtId="271" fontId="11" fillId="0" borderId="317">
      <alignment horizontal="right"/>
    </xf>
    <xf numFmtId="229" fontId="103" fillId="0" borderId="341">
      <alignment vertical="center"/>
      <protection locked="0"/>
    </xf>
    <xf numFmtId="271" fontId="11" fillId="63" borderId="335">
      <alignment horizontal="right"/>
    </xf>
    <xf numFmtId="201" fontId="10" fillId="39" borderId="326" applyNumberFormat="0">
      <alignment horizontal="left"/>
    </xf>
    <xf numFmtId="3" fontId="114" fillId="39" borderId="335">
      <alignment horizontal="center"/>
      <protection locked="0"/>
    </xf>
    <xf numFmtId="185" fontId="74" fillId="0" borderId="335" applyFont="0" applyFill="0" applyBorder="0" applyAlignment="0" applyProtection="0">
      <alignment horizontal="left"/>
      <protection locked="0"/>
    </xf>
    <xf numFmtId="228" fontId="103" fillId="0" borderId="323">
      <alignment vertical="center"/>
      <protection locked="0"/>
    </xf>
    <xf numFmtId="193" fontId="10"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35" applyFont="0" applyFill="0" applyBorder="0" applyAlignment="0" applyProtection="0">
      <alignment horizontal="left"/>
      <protection locked="0"/>
    </xf>
    <xf numFmtId="271" fontId="11" fillId="0" borderId="317">
      <alignment horizontal="right"/>
    </xf>
    <xf numFmtId="49" fontId="74" fillId="0" borderId="317">
      <alignment horizontal="left" vertical="top" wrapText="1"/>
      <protection locked="0"/>
    </xf>
    <xf numFmtId="49" fontId="74" fillId="0" borderId="326">
      <alignment horizontal="left" vertical="top" wrapText="1"/>
      <protection locked="0"/>
    </xf>
    <xf numFmtId="197" fontId="74" fillId="0" borderId="326">
      <alignment horizontal="left"/>
      <protection locked="0"/>
    </xf>
    <xf numFmtId="233" fontId="103" fillId="0" borderId="341">
      <alignment vertical="center"/>
      <protection locked="0"/>
    </xf>
    <xf numFmtId="200" fontId="10" fillId="5" borderId="290" applyFont="0" applyFill="0" applyBorder="0" applyAlignment="0" applyProtection="0"/>
    <xf numFmtId="228" fontId="73" fillId="63" borderId="335" applyFill="0">
      <alignment horizontal="center"/>
    </xf>
    <xf numFmtId="196" fontId="10" fillId="39" borderId="335" applyFont="0" applyFill="0" applyBorder="0" applyAlignment="0">
      <alignment horizontal="left"/>
    </xf>
    <xf numFmtId="0" fontId="7" fillId="14" borderId="14" applyNumberFormat="0" applyFont="0" applyAlignment="0" applyProtection="0"/>
    <xf numFmtId="228" fontId="74" fillId="0" borderId="35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313" applyNumberFormat="0" applyFill="0" applyAlignment="0" applyProtection="0"/>
    <xf numFmtId="0" fontId="7" fillId="14" borderId="14" applyNumberFormat="0" applyFont="0" applyAlignment="0" applyProtection="0"/>
    <xf numFmtId="271" fontId="11" fillId="63" borderId="32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305">
      <alignment vertical="center"/>
      <protection locked="0"/>
    </xf>
    <xf numFmtId="0" fontId="7" fillId="14" borderId="14" applyNumberFormat="0" applyFont="0" applyAlignment="0" applyProtection="0"/>
    <xf numFmtId="0" fontId="10" fillId="62" borderId="338" applyNumberFormat="0" applyFont="0" applyAlignment="0" applyProtection="0"/>
    <xf numFmtId="0" fontId="7" fillId="14" borderId="14" applyNumberFormat="0" applyFont="0" applyAlignment="0" applyProtection="0"/>
    <xf numFmtId="0" fontId="2" fillId="0" borderId="322" applyNumberFormat="0" applyFill="0" applyAlignment="0" applyProtection="0"/>
    <xf numFmtId="228" fontId="136" fillId="68" borderId="35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335" applyNumberFormat="0" applyBorder="0" applyAlignment="0" applyProtection="0"/>
    <xf numFmtId="188" fontId="73" fillId="63" borderId="290" applyFill="0">
      <alignment horizontal="center" vertical="center"/>
    </xf>
    <xf numFmtId="0" fontId="7" fillId="14" borderId="14" applyNumberFormat="0" applyFont="0" applyAlignment="0" applyProtection="0"/>
    <xf numFmtId="254" fontId="10" fillId="39" borderId="317">
      <alignment horizontal="right"/>
      <protection locked="0"/>
    </xf>
    <xf numFmtId="271" fontId="11" fillId="63" borderId="344">
      <alignment horizontal="right"/>
    </xf>
    <xf numFmtId="178" fontId="10" fillId="39" borderId="335">
      <alignment horizontal="center"/>
      <protection locked="0"/>
    </xf>
    <xf numFmtId="191" fontId="74" fillId="0" borderId="308" applyFont="0" applyFill="0" applyBorder="0" applyAlignment="0" applyProtection="0">
      <alignment horizontal="left"/>
      <protection locked="0"/>
    </xf>
    <xf numFmtId="0" fontId="7" fillId="14" borderId="14" applyNumberFormat="0" applyFont="0" applyAlignment="0" applyProtection="0"/>
    <xf numFmtId="0" fontId="73" fillId="63" borderId="335" applyFill="0">
      <alignment horizontal="center"/>
    </xf>
    <xf numFmtId="17" fontId="11" fillId="39" borderId="308">
      <alignment horizontal="center"/>
      <protection locked="0"/>
    </xf>
    <xf numFmtId="0" fontId="2" fillId="0" borderId="295" applyNumberFormat="0" applyFill="0" applyAlignment="0" applyProtection="0"/>
    <xf numFmtId="191" fontId="74" fillId="0" borderId="335" applyFont="0" applyFill="0" applyBorder="0" applyAlignment="0" applyProtection="0">
      <alignment horizontal="left"/>
      <protection locked="0"/>
    </xf>
    <xf numFmtId="0" fontId="53" fillId="59" borderId="337" applyNumberFormat="0" applyAlignment="0" applyProtection="0"/>
    <xf numFmtId="0" fontId="53" fillId="59" borderId="283" applyNumberFormat="0" applyAlignment="0" applyProtection="0"/>
    <xf numFmtId="188" fontId="73" fillId="63" borderId="335" applyFill="0">
      <alignment horizontal="center" vertical="center"/>
    </xf>
    <xf numFmtId="0" fontId="7" fillId="14" borderId="14" applyNumberFormat="0" applyFont="0" applyAlignment="0" applyProtection="0"/>
    <xf numFmtId="228" fontId="136" fillId="68" borderId="297" applyNumberFormat="0">
      <alignment horizontal="right"/>
    </xf>
    <xf numFmtId="0" fontId="10" fillId="62" borderId="311" applyNumberFormat="0" applyFont="0" applyAlignment="0" applyProtection="0"/>
    <xf numFmtId="0" fontId="61" fillId="46" borderId="283" applyNumberFormat="0" applyAlignment="0" applyProtection="0"/>
    <xf numFmtId="0" fontId="7" fillId="14" borderId="14" applyNumberFormat="0" applyFont="0" applyAlignment="0" applyProtection="0"/>
    <xf numFmtId="231" fontId="103" fillId="0" borderId="332">
      <alignment vertical="center"/>
      <protection locked="0"/>
    </xf>
    <xf numFmtId="0" fontId="10" fillId="62" borderId="28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66" fillId="0" borderId="286" applyNumberFormat="0" applyFill="0" applyAlignment="0" applyProtection="0"/>
    <xf numFmtId="0" fontId="2" fillId="0" borderId="331" applyNumberFormat="0" applyFill="0" applyAlignment="0" applyProtection="0"/>
    <xf numFmtId="271" fontId="11" fillId="0" borderId="299">
      <alignment horizontal="right"/>
    </xf>
    <xf numFmtId="266" fontId="103" fillId="0" borderId="299" applyFill="0">
      <alignment horizontal="center" vertical="center"/>
    </xf>
    <xf numFmtId="10" fontId="68" fillId="67" borderId="299" applyNumberFormat="0" applyBorder="0" applyAlignment="0" applyProtection="0"/>
    <xf numFmtId="276" fontId="20" fillId="0" borderId="299">
      <alignment horizontal="center"/>
    </xf>
    <xf numFmtId="228" fontId="136" fillId="68" borderId="1124" applyNumberFormat="0">
      <alignment horizontal="right"/>
    </xf>
    <xf numFmtId="0" fontId="7" fillId="14" borderId="14" applyNumberFormat="0" applyFont="0" applyAlignment="0" applyProtection="0"/>
    <xf numFmtId="0" fontId="64" fillId="59" borderId="1356" applyNumberFormat="0" applyAlignment="0" applyProtection="0"/>
    <xf numFmtId="276" fontId="20" fillId="0" borderId="290">
      <alignment horizontal="center"/>
    </xf>
    <xf numFmtId="0" fontId="74" fillId="0" borderId="290" applyNumberFormat="0">
      <alignment horizontal="left"/>
      <protection locked="0"/>
    </xf>
    <xf numFmtId="0" fontId="61" fillId="46" borderId="32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3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332">
      <alignment vertical="center"/>
      <protection locked="0"/>
    </xf>
    <xf numFmtId="0" fontId="7" fillId="14" borderId="14" applyNumberFormat="0" applyFont="0" applyAlignment="0" applyProtection="0"/>
    <xf numFmtId="228" fontId="104" fillId="0" borderId="308" applyFill="0">
      <alignment horizontal="center" vertical="center"/>
    </xf>
    <xf numFmtId="228" fontId="112" fillId="0" borderId="298" applyFill="0">
      <alignment horizontal="center" vertical="center"/>
    </xf>
    <xf numFmtId="228" fontId="73" fillId="63" borderId="344" applyFill="0">
      <alignment horizontal="center"/>
    </xf>
    <xf numFmtId="228" fontId="103" fillId="0" borderId="326" applyFill="0">
      <alignment horizontal="center" vertical="center"/>
    </xf>
    <xf numFmtId="185" fontId="74" fillId="0" borderId="326" applyFont="0" applyFill="0" applyBorder="0" applyAlignment="0" applyProtection="0">
      <alignment horizontal="left"/>
      <protection locked="0"/>
    </xf>
    <xf numFmtId="0" fontId="61" fillId="46" borderId="292" applyNumberFormat="0" applyAlignment="0" applyProtection="0"/>
    <xf numFmtId="0" fontId="7" fillId="14" borderId="14" applyNumberFormat="0" applyFont="0" applyAlignment="0" applyProtection="0"/>
    <xf numFmtId="49" fontId="74" fillId="0" borderId="33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308">
      <alignment horizontal="center"/>
      <protection locked="0"/>
    </xf>
    <xf numFmtId="254" fontId="10" fillId="39" borderId="308">
      <alignment horizontal="right"/>
      <protection locked="0"/>
    </xf>
    <xf numFmtId="178" fontId="10" fillId="39" borderId="30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30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290">
      <alignment horizontal="center"/>
      <protection locked="0"/>
    </xf>
    <xf numFmtId="201" fontId="10" fillId="39" borderId="335" applyNumberFormat="0">
      <alignment horizontal="left"/>
    </xf>
    <xf numFmtId="0" fontId="66" fillId="0" borderId="295" applyNumberFormat="0" applyFill="0" applyAlignment="0" applyProtection="0"/>
    <xf numFmtId="196" fontId="10" fillId="39" borderId="326" applyFont="0" applyFill="0" applyBorder="0" applyAlignment="0">
      <alignment horizontal="left"/>
    </xf>
    <xf numFmtId="178" fontId="10" fillId="39" borderId="972">
      <alignment horizontal="center"/>
      <protection locked="0"/>
    </xf>
    <xf numFmtId="0" fontId="7" fillId="14" borderId="14" applyNumberFormat="0" applyFont="0" applyAlignment="0" applyProtection="0"/>
    <xf numFmtId="178" fontId="10" fillId="39" borderId="290">
      <alignment horizontal="center"/>
      <protection locked="0"/>
    </xf>
    <xf numFmtId="0" fontId="7" fillId="14" borderId="14" applyNumberFormat="0" applyFont="0" applyAlignment="0" applyProtection="0"/>
    <xf numFmtId="49" fontId="74" fillId="0" borderId="326">
      <alignment horizontal="left" vertical="top" wrapText="1"/>
      <protection locked="0"/>
    </xf>
    <xf numFmtId="0" fontId="7" fillId="14" borderId="14" applyNumberFormat="0" applyFont="0" applyAlignment="0" applyProtection="0"/>
    <xf numFmtId="0" fontId="53" fillId="59" borderId="283" applyNumberFormat="0" applyAlignment="0" applyProtection="0"/>
    <xf numFmtId="271" fontId="11" fillId="0" borderId="353">
      <alignment horizontal="right"/>
    </xf>
    <xf numFmtId="191" fontId="74" fillId="0" borderId="326" applyFont="0" applyFill="0" applyBorder="0" applyAlignment="0" applyProtection="0">
      <alignment horizontal="left"/>
      <protection locked="0"/>
    </xf>
    <xf numFmtId="230" fontId="103" fillId="0" borderId="332">
      <alignment vertical="center"/>
      <protection locked="0"/>
    </xf>
    <xf numFmtId="233" fontId="103" fillId="0" borderId="350">
      <alignment vertical="center"/>
      <protection locked="0"/>
    </xf>
    <xf numFmtId="190" fontId="74" fillId="0" borderId="335" applyFont="0" applyFill="0" applyBorder="0" applyAlignment="0" applyProtection="0">
      <alignment horizontal="left"/>
      <protection locked="0"/>
    </xf>
    <xf numFmtId="196" fontId="10" fillId="39" borderId="326" applyFont="0" applyFill="0" applyBorder="0" applyAlignment="0">
      <alignment horizontal="left"/>
    </xf>
    <xf numFmtId="0" fontId="7" fillId="14" borderId="14" applyNumberFormat="0" applyFont="0" applyAlignment="0" applyProtection="0"/>
    <xf numFmtId="0" fontId="66" fillId="0" borderId="313" applyNumberFormat="0" applyFill="0" applyAlignment="0" applyProtection="0"/>
    <xf numFmtId="0" fontId="53" fillId="59" borderId="328" applyNumberFormat="0" applyAlignment="0" applyProtection="0"/>
    <xf numFmtId="254" fontId="10" fillId="39" borderId="326">
      <alignment horizontal="right"/>
      <protection locked="0"/>
    </xf>
    <xf numFmtId="178" fontId="10" fillId="39" borderId="335">
      <alignment horizontal="center"/>
      <protection locked="0"/>
    </xf>
    <xf numFmtId="228" fontId="103" fillId="0" borderId="344" applyFill="0">
      <alignment horizontal="center" vertical="center"/>
    </xf>
    <xf numFmtId="254" fontId="10" fillId="39" borderId="335">
      <alignment horizontal="right"/>
      <protection locked="0"/>
    </xf>
    <xf numFmtId="0" fontId="66" fillId="0" borderId="304" applyNumberFormat="0" applyFill="0" applyAlignment="0" applyProtection="0"/>
    <xf numFmtId="0" fontId="7" fillId="14" borderId="14" applyNumberFormat="0" applyFont="0" applyAlignment="0" applyProtection="0"/>
    <xf numFmtId="0" fontId="53" fillId="59" borderId="292" applyNumberFormat="0" applyAlignment="0" applyProtection="0"/>
    <xf numFmtId="0" fontId="2" fillId="0" borderId="304" applyNumberFormat="0" applyFill="0" applyAlignment="0" applyProtection="0"/>
    <xf numFmtId="0" fontId="73" fillId="63" borderId="33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344">
      <alignment horizontal="right"/>
    </xf>
    <xf numFmtId="228" fontId="73" fillId="63" borderId="335" applyFill="0">
      <alignment horizontal="center" vertical="center"/>
    </xf>
    <xf numFmtId="187" fontId="74" fillId="0" borderId="290" applyFont="0" applyFill="0" applyBorder="0" applyAlignment="0" applyProtection="0">
      <alignment horizontal="left"/>
      <protection locked="0"/>
    </xf>
    <xf numFmtId="0" fontId="7" fillId="14" borderId="14" applyNumberFormat="0" applyFont="0" applyAlignment="0" applyProtection="0"/>
    <xf numFmtId="250" fontId="162" fillId="0" borderId="336" applyFill="0"/>
    <xf numFmtId="0" fontId="7" fillId="14" borderId="14" applyNumberFormat="0" applyFont="0" applyAlignment="0" applyProtection="0"/>
    <xf numFmtId="17" fontId="11" fillId="39" borderId="344">
      <alignment horizontal="center"/>
      <protection locked="0"/>
    </xf>
    <xf numFmtId="0" fontId="53" fillId="59" borderId="319" applyNumberFormat="0" applyAlignment="0" applyProtection="0"/>
    <xf numFmtId="188" fontId="73" fillId="63" borderId="326" applyFill="0">
      <alignment horizontal="center" vertical="center"/>
    </xf>
    <xf numFmtId="229" fontId="103" fillId="0" borderId="305">
      <alignment vertical="center"/>
      <protection locked="0"/>
    </xf>
    <xf numFmtId="231" fontId="103" fillId="0" borderId="305">
      <alignment vertical="center"/>
      <protection locked="0"/>
    </xf>
    <xf numFmtId="10" fontId="68" fillId="67" borderId="317" applyNumberFormat="0" applyBorder="0" applyAlignment="0" applyProtection="0"/>
    <xf numFmtId="0" fontId="10" fillId="62" borderId="736" applyNumberFormat="0" applyFont="0" applyAlignment="0" applyProtection="0"/>
    <xf numFmtId="49" fontId="74" fillId="0" borderId="344">
      <alignment horizontal="left" vertical="top" wrapText="1"/>
      <protection locked="0"/>
    </xf>
    <xf numFmtId="266" fontId="103" fillId="0" borderId="353" applyFill="0">
      <alignment horizontal="center" vertical="center"/>
    </xf>
    <xf numFmtId="178" fontId="10" fillId="39" borderId="326">
      <alignment horizontal="center"/>
      <protection locked="0"/>
    </xf>
    <xf numFmtId="267" fontId="112" fillId="0" borderId="343" applyFill="0">
      <alignment horizontal="center" vertical="center"/>
    </xf>
    <xf numFmtId="0" fontId="61" fillId="46" borderId="283" applyNumberFormat="0" applyAlignment="0" applyProtection="0"/>
    <xf numFmtId="230" fontId="103" fillId="0" borderId="296">
      <alignment vertical="center"/>
      <protection locked="0"/>
    </xf>
    <xf numFmtId="254" fontId="10" fillId="39" borderId="344">
      <alignment horizontal="right"/>
      <protection locked="0"/>
    </xf>
    <xf numFmtId="178" fontId="10" fillId="39" borderId="344">
      <alignment horizontal="center"/>
      <protection locked="0"/>
    </xf>
    <xf numFmtId="185" fontId="74" fillId="0" borderId="353" applyFont="0" applyFill="0" applyBorder="0" applyAlignment="0" applyProtection="0">
      <alignment horizontal="left"/>
      <protection locked="0"/>
    </xf>
    <xf numFmtId="0" fontId="7" fillId="14" borderId="14" applyNumberFormat="0" applyFont="0" applyAlignment="0" applyProtection="0"/>
    <xf numFmtId="228" fontId="103" fillId="0" borderId="661" applyFill="0">
      <alignment horizontal="center" vertical="center"/>
    </xf>
    <xf numFmtId="3" fontId="114" fillId="39" borderId="326">
      <alignment horizontal="center"/>
      <protection locked="0"/>
    </xf>
    <xf numFmtId="0" fontId="7" fillId="14" borderId="14" applyNumberFormat="0" applyFont="0" applyAlignment="0" applyProtection="0"/>
    <xf numFmtId="0" fontId="66" fillId="0" borderId="304" applyNumberFormat="0" applyFill="0" applyAlignment="0" applyProtection="0"/>
    <xf numFmtId="0" fontId="66" fillId="0" borderId="313" applyNumberFormat="0" applyFill="0" applyAlignment="0" applyProtection="0"/>
    <xf numFmtId="271" fontId="11" fillId="63" borderId="317">
      <alignment horizontal="right"/>
    </xf>
    <xf numFmtId="0" fontId="7" fillId="14" borderId="14" applyNumberFormat="0" applyFont="0" applyAlignment="0" applyProtection="0"/>
    <xf numFmtId="229" fontId="103" fillId="0" borderId="323">
      <alignment vertical="center"/>
      <protection locked="0"/>
    </xf>
    <xf numFmtId="0" fontId="7" fillId="14" borderId="14" applyNumberFormat="0" applyFont="0" applyAlignment="0" applyProtection="0"/>
    <xf numFmtId="228" fontId="103" fillId="0" borderId="317" applyFill="0">
      <alignment horizontal="center" vertical="center"/>
    </xf>
    <xf numFmtId="0" fontId="2" fillId="0" borderId="349" applyNumberFormat="0" applyFill="0" applyAlignment="0" applyProtection="0"/>
    <xf numFmtId="0" fontId="61" fillId="46" borderId="346" applyNumberFormat="0" applyAlignment="0" applyProtection="0"/>
    <xf numFmtId="0" fontId="66" fillId="0" borderId="340" applyNumberFormat="0" applyFill="0" applyAlignment="0" applyProtection="0"/>
    <xf numFmtId="0" fontId="53" fillId="59" borderId="22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10" fillId="62" borderId="329" applyNumberFormat="0" applyFont="0" applyAlignment="0" applyProtection="0"/>
    <xf numFmtId="231" fontId="103" fillId="0" borderId="332">
      <alignment vertical="center"/>
      <protection locked="0"/>
    </xf>
    <xf numFmtId="0" fontId="7" fillId="14" borderId="14" applyNumberFormat="0" applyFont="0" applyAlignment="0" applyProtection="0"/>
    <xf numFmtId="250" fontId="121" fillId="0" borderId="318" applyFill="0"/>
    <xf numFmtId="0" fontId="7" fillId="14" borderId="14" applyNumberFormat="0" applyFont="0" applyAlignment="0" applyProtection="0"/>
    <xf numFmtId="0" fontId="7" fillId="14" borderId="14" applyNumberFormat="0" applyFont="0" applyAlignment="0" applyProtection="0"/>
    <xf numFmtId="0" fontId="66" fillId="0" borderId="286" applyNumberFormat="0" applyFill="0" applyAlignment="0" applyProtection="0"/>
    <xf numFmtId="0" fontId="2" fillId="0" borderId="286" applyNumberFormat="0" applyFill="0" applyAlignment="0" applyProtection="0"/>
    <xf numFmtId="0" fontId="7" fillId="14" borderId="14" applyNumberFormat="0" applyFont="0" applyAlignment="0" applyProtection="0"/>
    <xf numFmtId="0" fontId="61" fillId="46" borderId="337" applyNumberFormat="0" applyAlignment="0" applyProtection="0"/>
    <xf numFmtId="0" fontId="7" fillId="14" borderId="14" applyNumberFormat="0" applyFont="0" applyAlignment="0" applyProtection="0"/>
    <xf numFmtId="228" fontId="124" fillId="0" borderId="343" applyFill="0">
      <alignment horizontal="center" vertical="center"/>
    </xf>
    <xf numFmtId="231" fontId="103" fillId="0" borderId="341">
      <alignment vertical="center"/>
      <protection locked="0"/>
    </xf>
    <xf numFmtId="0" fontId="66" fillId="0" borderId="331" applyNumberFormat="0" applyFill="0" applyAlignment="0" applyProtection="0"/>
    <xf numFmtId="237" fontId="103" fillId="0" borderId="341">
      <alignment vertical="center"/>
      <protection locked="0"/>
    </xf>
    <xf numFmtId="233" fontId="103" fillId="0" borderId="305">
      <alignment vertical="center"/>
      <protection locked="0"/>
    </xf>
    <xf numFmtId="193" fontId="10" fillId="0" borderId="1117" applyFont="0" applyFill="0" applyBorder="0" applyAlignment="0" applyProtection="0">
      <alignment horizontal="left"/>
      <protection locked="0"/>
    </xf>
    <xf numFmtId="0" fontId="74" fillId="0" borderId="308" applyNumberFormat="0">
      <alignment horizontal="left"/>
      <protection locked="0"/>
    </xf>
    <xf numFmtId="231" fontId="103" fillId="0" borderId="314">
      <alignment vertical="center"/>
      <protection locked="0"/>
    </xf>
    <xf numFmtId="267" fontId="112" fillId="0" borderId="307" applyFill="0">
      <alignment horizontal="center" vertical="center"/>
    </xf>
    <xf numFmtId="0" fontId="7" fillId="14" borderId="14" applyNumberFormat="0" applyFont="0" applyAlignment="0" applyProtection="0"/>
    <xf numFmtId="0" fontId="10" fillId="62" borderId="320" applyNumberFormat="0" applyFont="0" applyAlignment="0" applyProtection="0"/>
    <xf numFmtId="37" fontId="70" fillId="0" borderId="334" applyFill="0">
      <alignment horizontal="center" vertical="center"/>
    </xf>
    <xf numFmtId="229" fontId="103" fillId="0" borderId="332">
      <alignment vertical="center"/>
      <protection locked="0"/>
    </xf>
    <xf numFmtId="185" fontId="74" fillId="0" borderId="308" applyFont="0" applyFill="0" applyBorder="0" applyAlignment="0" applyProtection="0">
      <alignment horizontal="left"/>
      <protection locked="0"/>
    </xf>
    <xf numFmtId="3" fontId="114" fillId="39" borderId="308">
      <alignment horizontal="center"/>
      <protection locked="0"/>
    </xf>
    <xf numFmtId="228" fontId="68" fillId="0" borderId="308" applyFill="0">
      <alignment horizontal="center" vertical="center"/>
    </xf>
    <xf numFmtId="188" fontId="73" fillId="63" borderId="308" applyFill="0">
      <alignment horizontal="center" vertical="center"/>
    </xf>
    <xf numFmtId="0" fontId="66" fillId="0" borderId="295" applyNumberFormat="0" applyFill="0" applyAlignment="0" applyProtection="0"/>
    <xf numFmtId="0" fontId="64" fillId="59" borderId="294" applyNumberFormat="0" applyAlignment="0" applyProtection="0"/>
    <xf numFmtId="0" fontId="10" fillId="62" borderId="293" applyNumberFormat="0" applyFont="0" applyAlignment="0" applyProtection="0"/>
    <xf numFmtId="188" fontId="73" fillId="63" borderId="299" applyFill="0">
      <alignment horizontal="center" vertical="center"/>
    </xf>
    <xf numFmtId="0" fontId="10" fillId="62" borderId="293" applyNumberFormat="0" applyFont="0" applyAlignment="0" applyProtection="0"/>
    <xf numFmtId="228" fontId="73" fillId="63" borderId="317" applyFill="0">
      <alignment horizontal="center" vertical="center"/>
    </xf>
    <xf numFmtId="0" fontId="7" fillId="14" borderId="14" applyNumberFormat="0" applyFont="0" applyAlignment="0" applyProtection="0"/>
    <xf numFmtId="17" fontId="11" fillId="39" borderId="326">
      <alignment horizontal="center"/>
      <protection locked="0"/>
    </xf>
    <xf numFmtId="200" fontId="10" fillId="5" borderId="326" applyFont="0" applyFill="0" applyBorder="0" applyAlignment="0" applyProtection="0"/>
    <xf numFmtId="184" fontId="103" fillId="0" borderId="314">
      <alignment vertical="center"/>
      <protection locked="0"/>
    </xf>
    <xf numFmtId="37" fontId="70" fillId="0" borderId="307" applyFill="0">
      <alignment horizontal="center" vertical="center"/>
    </xf>
    <xf numFmtId="228" fontId="73" fillId="63" borderId="344" applyFill="0">
      <alignment horizontal="center" vertical="center"/>
    </xf>
    <xf numFmtId="228" fontId="136" fillId="68" borderId="324" applyNumberFormat="0">
      <alignment horizontal="right"/>
    </xf>
    <xf numFmtId="0" fontId="10" fillId="62" borderId="311" applyNumberFormat="0" applyFont="0" applyAlignment="0" applyProtection="0"/>
    <xf numFmtId="0" fontId="7" fillId="14" borderId="14" applyNumberFormat="0" applyFont="0" applyAlignment="0" applyProtection="0"/>
    <xf numFmtId="254" fontId="10" fillId="39" borderId="308">
      <alignment horizontal="right"/>
      <protection locked="0"/>
    </xf>
    <xf numFmtId="178" fontId="10" fillId="39" borderId="326">
      <alignment horizontal="center"/>
      <protection locked="0"/>
    </xf>
    <xf numFmtId="192" fontId="74" fillId="0" borderId="335" applyFont="0" applyFill="0" applyBorder="0" applyAlignment="0" applyProtection="0">
      <alignment horizontal="left"/>
      <protection locked="0"/>
    </xf>
    <xf numFmtId="271" fontId="11" fillId="0" borderId="308">
      <alignment horizontal="right"/>
    </xf>
    <xf numFmtId="0" fontId="7" fillId="14" borderId="14" applyNumberFormat="0" applyFont="0" applyAlignment="0" applyProtection="0"/>
    <xf numFmtId="0" fontId="7" fillId="14" borderId="14" applyNumberFormat="0" applyFont="0" applyAlignment="0" applyProtection="0"/>
    <xf numFmtId="187" fontId="74" fillId="0" borderId="3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312" applyNumberFormat="0" applyAlignment="0" applyProtection="0"/>
    <xf numFmtId="250" fontId="121" fillId="0" borderId="345" applyFill="0"/>
    <xf numFmtId="237" fontId="103" fillId="0" borderId="314">
      <alignment vertical="center"/>
      <protection locked="0"/>
    </xf>
    <xf numFmtId="0" fontId="10" fillId="62" borderId="347"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90" applyFont="0" applyFill="0" applyBorder="0" applyAlignment="0" applyProtection="0">
      <alignment horizontal="left"/>
      <protection locked="0"/>
    </xf>
    <xf numFmtId="0" fontId="7" fillId="14" borderId="14" applyNumberFormat="0" applyFont="0" applyAlignment="0" applyProtection="0"/>
    <xf numFmtId="233" fontId="103" fillId="0" borderId="323">
      <alignment vertical="center"/>
      <protection locked="0"/>
    </xf>
    <xf numFmtId="228" fontId="68" fillId="0" borderId="344" applyFill="0">
      <alignment horizontal="center" vertical="center"/>
    </xf>
    <xf numFmtId="228" fontId="103" fillId="0" borderId="314">
      <alignment vertical="center"/>
      <protection locked="0"/>
    </xf>
    <xf numFmtId="178" fontId="10" fillId="39" borderId="290">
      <alignment horizontal="center"/>
      <protection locked="0"/>
    </xf>
    <xf numFmtId="0" fontId="74" fillId="0" borderId="335" applyNumberFormat="0">
      <alignment horizontal="left"/>
      <protection locked="0"/>
    </xf>
    <xf numFmtId="0" fontId="53" fillId="59" borderId="319" applyNumberFormat="0" applyAlignment="0" applyProtection="0"/>
    <xf numFmtId="0" fontId="61" fillId="46" borderId="319" applyNumberFormat="0" applyAlignment="0" applyProtection="0"/>
    <xf numFmtId="0" fontId="7" fillId="14" borderId="14" applyNumberFormat="0" applyFont="0" applyAlignment="0" applyProtection="0"/>
    <xf numFmtId="188" fontId="73" fillId="63" borderId="326" applyFill="0">
      <alignment horizontal="center" vertical="center"/>
    </xf>
    <xf numFmtId="228" fontId="73" fillId="63" borderId="308" applyFill="0">
      <alignment horizontal="center" vertical="center"/>
    </xf>
    <xf numFmtId="228" fontId="73" fillId="63" borderId="326" applyFill="0">
      <alignment horizontal="center"/>
    </xf>
    <xf numFmtId="228" fontId="112" fillId="0" borderId="343" applyFill="0">
      <alignment horizontal="center" vertical="center"/>
    </xf>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317" applyFont="0" applyFill="0" applyBorder="0" applyAlignment="0" applyProtection="0">
      <alignment horizontal="left"/>
      <protection locked="0"/>
    </xf>
    <xf numFmtId="187" fontId="74" fillId="0" borderId="335" applyFont="0" applyFill="0" applyBorder="0" applyAlignment="0" applyProtection="0">
      <alignment horizontal="left"/>
      <protection locked="0"/>
    </xf>
    <xf numFmtId="37" fontId="70" fillId="0" borderId="343" applyFill="0">
      <alignment horizontal="center" vertical="center"/>
    </xf>
    <xf numFmtId="191" fontId="74" fillId="0" borderId="1352" applyFont="0" applyFill="0" applyBorder="0" applyAlignment="0" applyProtection="0">
      <alignment horizontal="left"/>
      <protection locked="0"/>
    </xf>
    <xf numFmtId="233" fontId="103" fillId="0" borderId="332">
      <alignment vertical="center"/>
      <protection locked="0"/>
    </xf>
    <xf numFmtId="271" fontId="11" fillId="63" borderId="308">
      <alignment horizontal="right"/>
    </xf>
    <xf numFmtId="0" fontId="7" fillId="14" borderId="14" applyNumberFormat="0" applyFont="0" applyAlignment="0" applyProtection="0"/>
    <xf numFmtId="0" fontId="53" fillId="59" borderId="301" applyNumberFormat="0" applyAlignment="0" applyProtection="0"/>
    <xf numFmtId="228" fontId="73" fillId="63" borderId="335" applyFill="0">
      <alignment horizontal="center" vertical="center"/>
    </xf>
    <xf numFmtId="0" fontId="10" fillId="62" borderId="320" applyNumberFormat="0" applyFont="0" applyAlignment="0" applyProtection="0"/>
    <xf numFmtId="0" fontId="7" fillId="14" borderId="14" applyNumberFormat="0" applyFont="0" applyAlignment="0" applyProtection="0"/>
    <xf numFmtId="254" fontId="10" fillId="39" borderId="335">
      <alignment horizontal="right"/>
      <protection locked="0"/>
    </xf>
    <xf numFmtId="0" fontId="7" fillId="14" borderId="14" applyNumberFormat="0" applyFont="0" applyAlignment="0" applyProtection="0"/>
    <xf numFmtId="228" fontId="73" fillId="63" borderId="308" applyFill="0">
      <alignment horizontal="center"/>
    </xf>
    <xf numFmtId="0" fontId="7" fillId="14" borderId="14" applyNumberFormat="0" applyFont="0" applyAlignment="0" applyProtection="0"/>
    <xf numFmtId="250" fontId="162" fillId="0" borderId="309" applyFill="0"/>
    <xf numFmtId="228" fontId="74" fillId="0" borderId="344" applyNumberFormat="0">
      <alignment horizontal="left"/>
      <protection locked="0"/>
    </xf>
    <xf numFmtId="228" fontId="103" fillId="0" borderId="308" applyFill="0">
      <alignment horizontal="center" vertical="center"/>
    </xf>
    <xf numFmtId="228" fontId="121" fillId="0" borderId="306" applyNumberFormat="0"/>
    <xf numFmtId="0" fontId="7" fillId="14" borderId="14" applyNumberFormat="0" applyFont="0" applyAlignment="0" applyProtection="0"/>
    <xf numFmtId="231" fontId="103" fillId="0" borderId="350">
      <alignment vertical="center"/>
      <protection locked="0"/>
    </xf>
    <xf numFmtId="0" fontId="10" fillId="62" borderId="320" applyNumberFormat="0" applyFont="0" applyAlignment="0" applyProtection="0"/>
    <xf numFmtId="0" fontId="7" fillId="14" borderId="14" applyNumberFormat="0" applyFont="0" applyAlignment="0" applyProtection="0"/>
    <xf numFmtId="17" fontId="11" fillId="39" borderId="335">
      <alignment horizontal="center"/>
      <protection locked="0"/>
    </xf>
    <xf numFmtId="0" fontId="61" fillId="46" borderId="310" applyNumberFormat="0" applyAlignment="0" applyProtection="0"/>
    <xf numFmtId="178" fontId="10" fillId="39" borderId="29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294" applyNumberFormat="0" applyAlignment="0" applyProtection="0"/>
    <xf numFmtId="0" fontId="10" fillId="62" borderId="293" applyNumberFormat="0" applyFont="0" applyAlignment="0" applyProtection="0"/>
    <xf numFmtId="0" fontId="7" fillId="14" borderId="14" applyNumberFormat="0" applyFont="0" applyAlignment="0" applyProtection="0"/>
    <xf numFmtId="232" fontId="103" fillId="0" borderId="287">
      <alignment vertical="center"/>
      <protection locked="0"/>
    </xf>
    <xf numFmtId="229" fontId="103" fillId="0" borderId="287">
      <alignment vertical="center"/>
      <protection locked="0"/>
    </xf>
    <xf numFmtId="228" fontId="103" fillId="0" borderId="287">
      <alignment vertical="center"/>
      <protection locked="0"/>
    </xf>
    <xf numFmtId="237" fontId="103" fillId="0" borderId="287">
      <alignment vertical="center"/>
      <protection locked="0"/>
    </xf>
    <xf numFmtId="184" fontId="103" fillId="0" borderId="287">
      <alignment vertical="center"/>
      <protection locked="0"/>
    </xf>
    <xf numFmtId="233" fontId="103" fillId="0" borderId="287">
      <alignment vertical="center"/>
      <protection locked="0"/>
    </xf>
    <xf numFmtId="233" fontId="103" fillId="0" borderId="287">
      <alignment vertical="center"/>
      <protection locked="0"/>
    </xf>
    <xf numFmtId="231" fontId="103" fillId="0" borderId="287">
      <alignment vertical="center"/>
      <protection locked="0"/>
    </xf>
    <xf numFmtId="231" fontId="103" fillId="0" borderId="287">
      <alignment vertical="center"/>
      <protection locked="0"/>
    </xf>
    <xf numFmtId="230" fontId="103" fillId="0" borderId="28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316" applyFill="0">
      <alignment horizontal="center" vertical="center"/>
    </xf>
    <xf numFmtId="230" fontId="103" fillId="0" borderId="323">
      <alignment vertical="center"/>
      <protection locked="0"/>
    </xf>
    <xf numFmtId="232" fontId="103" fillId="0" borderId="32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335">
      <alignment horizontal="center"/>
      <protection locked="0"/>
    </xf>
    <xf numFmtId="230" fontId="103" fillId="0" borderId="341">
      <alignment vertical="center"/>
      <protection locked="0"/>
    </xf>
    <xf numFmtId="0" fontId="61" fillId="46" borderId="328" applyNumberFormat="0" applyAlignment="0" applyProtection="0"/>
    <xf numFmtId="0" fontId="61" fillId="46" borderId="301" applyNumberFormat="0" applyAlignment="0" applyProtection="0"/>
    <xf numFmtId="0" fontId="10" fillId="62" borderId="311" applyNumberFormat="0" applyFont="0" applyAlignment="0" applyProtection="0"/>
    <xf numFmtId="0" fontId="10" fillId="62" borderId="311"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250" fontId="121" fillId="0" borderId="300" applyFill="0"/>
    <xf numFmtId="266" fontId="103" fillId="0" borderId="308" applyFill="0">
      <alignment horizontal="center" vertical="center"/>
    </xf>
    <xf numFmtId="0" fontId="7" fillId="14" borderId="14" applyNumberFormat="0" applyFont="0" applyAlignment="0" applyProtection="0"/>
    <xf numFmtId="0" fontId="64" fillId="59" borderId="330" applyNumberFormat="0" applyAlignment="0" applyProtection="0"/>
    <xf numFmtId="10" fontId="68" fillId="67" borderId="308" applyNumberFormat="0" applyBorder="0" applyAlignment="0" applyProtection="0"/>
    <xf numFmtId="0" fontId="7" fillId="14" borderId="14" applyNumberFormat="0" applyFont="0" applyAlignment="0" applyProtection="0"/>
    <xf numFmtId="0" fontId="64" fillId="59" borderId="348" applyNumberFormat="0" applyAlignment="0" applyProtection="0"/>
    <xf numFmtId="0" fontId="7" fillId="14" borderId="14" applyNumberFormat="0" applyFont="0" applyAlignment="0" applyProtection="0"/>
    <xf numFmtId="201" fontId="10" fillId="39" borderId="326" applyNumberFormat="0">
      <alignment horizontal="left"/>
    </xf>
    <xf numFmtId="49" fontId="74" fillId="0" borderId="344">
      <alignment horizontal="left" vertical="top" wrapText="1"/>
      <protection locked="0"/>
    </xf>
    <xf numFmtId="0" fontId="7" fillId="14" borderId="14" applyNumberFormat="0" applyFont="0" applyAlignment="0" applyProtection="0"/>
    <xf numFmtId="0" fontId="53" fillId="59" borderId="310" applyNumberFormat="0" applyAlignment="0" applyProtection="0"/>
    <xf numFmtId="250" fontId="121" fillId="0" borderId="327" applyFill="0"/>
    <xf numFmtId="228" fontId="112" fillId="0" borderId="352" applyFill="0">
      <alignment horizontal="center" vertical="center"/>
    </xf>
    <xf numFmtId="0" fontId="7" fillId="14" borderId="14" applyNumberFormat="0" applyFont="0" applyAlignment="0" applyProtection="0"/>
    <xf numFmtId="0" fontId="10" fillId="62" borderId="347" applyNumberFormat="0" applyFont="0" applyAlignment="0" applyProtection="0"/>
    <xf numFmtId="228" fontId="121" fillId="0" borderId="342" applyNumberFormat="0"/>
    <xf numFmtId="231" fontId="103" fillId="0" borderId="296">
      <alignment vertical="center"/>
      <protection locked="0"/>
    </xf>
    <xf numFmtId="233" fontId="103" fillId="0" borderId="296">
      <alignment vertical="center"/>
      <protection locked="0"/>
    </xf>
    <xf numFmtId="233" fontId="103" fillId="0" borderId="296">
      <alignment vertical="center"/>
      <protection locked="0"/>
    </xf>
    <xf numFmtId="184" fontId="103" fillId="0" borderId="296">
      <alignment vertical="center"/>
      <protection locked="0"/>
    </xf>
    <xf numFmtId="237" fontId="103" fillId="0" borderId="296">
      <alignment vertical="center"/>
      <protection locked="0"/>
    </xf>
    <xf numFmtId="228" fontId="103" fillId="0" borderId="296">
      <alignment vertical="center"/>
      <protection locked="0"/>
    </xf>
    <xf numFmtId="229" fontId="103" fillId="0" borderId="296">
      <alignment vertical="center"/>
      <protection locked="0"/>
    </xf>
    <xf numFmtId="232" fontId="103" fillId="0" borderId="296">
      <alignment vertical="center"/>
      <protection locked="0"/>
    </xf>
    <xf numFmtId="228" fontId="121" fillId="0" borderId="288" applyNumberFormat="0"/>
    <xf numFmtId="0" fontId="10" fillId="62" borderId="320" applyNumberFormat="0" applyFont="0" applyAlignment="0" applyProtection="0"/>
    <xf numFmtId="228" fontId="136" fillId="68" borderId="288" applyNumberFormat="0">
      <alignment horizontal="right"/>
    </xf>
    <xf numFmtId="228" fontId="112" fillId="0" borderId="289" applyFill="0">
      <alignment horizontal="center" vertical="center"/>
    </xf>
    <xf numFmtId="228" fontId="124" fillId="0" borderId="289" applyFill="0">
      <alignment horizontal="center" vertical="center"/>
    </xf>
    <xf numFmtId="267" fontId="112" fillId="0" borderId="289" applyFill="0">
      <alignment horizontal="center" vertical="center"/>
    </xf>
    <xf numFmtId="37" fontId="70" fillId="0" borderId="289" applyFill="0">
      <alignment horizontal="center" vertical="center"/>
    </xf>
    <xf numFmtId="184" fontId="103" fillId="0" borderId="323">
      <alignment vertical="center"/>
      <protection locked="0"/>
    </xf>
    <xf numFmtId="0" fontId="7" fillId="14" borderId="14" applyNumberFormat="0" applyFont="0" applyAlignment="0" applyProtection="0"/>
    <xf numFmtId="0" fontId="7" fillId="14" borderId="14" applyNumberFormat="0" applyFont="0" applyAlignment="0" applyProtection="0"/>
    <xf numFmtId="250" fontId="121" fillId="0" borderId="1801" applyFill="0"/>
    <xf numFmtId="196" fontId="10" fillId="39" borderId="317" applyFont="0" applyFill="0" applyBorder="0" applyAlignment="0">
      <alignment horizontal="left"/>
    </xf>
    <xf numFmtId="0" fontId="10" fillId="62" borderId="428" applyNumberFormat="0" applyFont="0" applyAlignment="0" applyProtection="0"/>
    <xf numFmtId="228" fontId="121" fillId="0" borderId="333" applyNumberFormat="0"/>
    <xf numFmtId="191" fontId="74" fillId="0" borderId="3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09" applyFill="0"/>
    <xf numFmtId="0" fontId="74" fillId="0" borderId="31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3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26" applyFont="0" applyFill="0" applyBorder="0" applyAlignment="0" applyProtection="0">
      <alignment horizontal="left"/>
      <protection locked="0"/>
    </xf>
    <xf numFmtId="254" fontId="10" fillId="39" borderId="353">
      <alignment horizontal="right"/>
      <protection locked="0"/>
    </xf>
    <xf numFmtId="0" fontId="7" fillId="14" borderId="14" applyNumberFormat="0" applyFont="0" applyAlignment="0" applyProtection="0"/>
    <xf numFmtId="254" fontId="10" fillId="39" borderId="326">
      <alignment horizontal="right"/>
      <protection locked="0"/>
    </xf>
    <xf numFmtId="187" fontId="74" fillId="0" borderId="326" applyFont="0" applyFill="0" applyBorder="0" applyAlignment="0" applyProtection="0">
      <alignment horizontal="left"/>
      <protection locked="0"/>
    </xf>
    <xf numFmtId="49" fontId="74" fillId="0" borderId="299">
      <alignment horizontal="left" vertical="top" wrapText="1"/>
      <protection locked="0"/>
    </xf>
    <xf numFmtId="200" fontId="10" fillId="5" borderId="326" applyFont="0" applyFill="0" applyBorder="0" applyAlignment="0" applyProtection="0"/>
    <xf numFmtId="0" fontId="10" fillId="62" borderId="302" applyNumberFormat="0" applyFont="0" applyAlignment="0" applyProtection="0"/>
    <xf numFmtId="0" fontId="7" fillId="14" borderId="14" applyNumberFormat="0" applyFont="0" applyAlignment="0" applyProtection="0"/>
    <xf numFmtId="192" fontId="74" fillId="0" borderId="317" applyFont="0" applyFill="0" applyBorder="0" applyAlignment="0" applyProtection="0">
      <alignment horizontal="left"/>
      <protection locked="0"/>
    </xf>
    <xf numFmtId="0" fontId="7" fillId="14" borderId="14" applyNumberFormat="0" applyFont="0" applyAlignment="0" applyProtection="0"/>
    <xf numFmtId="250" fontId="121" fillId="0" borderId="1362"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82" applyFill="0"/>
    <xf numFmtId="0" fontId="64" fillId="59" borderId="656" applyNumberFormat="0" applyAlignment="0" applyProtection="0"/>
    <xf numFmtId="0" fontId="7" fillId="14" borderId="14" applyNumberFormat="0" applyFont="0" applyAlignment="0" applyProtection="0"/>
    <xf numFmtId="0" fontId="64" fillId="59" borderId="330" applyNumberFormat="0" applyAlignment="0" applyProtection="0"/>
    <xf numFmtId="250" fontId="121" fillId="0" borderId="345" applyFill="0"/>
    <xf numFmtId="231" fontId="103" fillId="0" borderId="314">
      <alignment vertical="center"/>
      <protection locked="0"/>
    </xf>
    <xf numFmtId="250" fontId="162" fillId="0" borderId="345" applyFill="0"/>
    <xf numFmtId="0" fontId="66" fillId="0" borderId="295" applyNumberFormat="0" applyFill="0" applyAlignment="0" applyProtection="0"/>
    <xf numFmtId="10" fontId="68" fillId="67" borderId="290" applyNumberFormat="0" applyBorder="0" applyAlignment="0" applyProtection="0"/>
    <xf numFmtId="201" fontId="10" fillId="39" borderId="290" applyNumberFormat="0">
      <alignment horizontal="left"/>
    </xf>
    <xf numFmtId="271" fontId="11" fillId="0" borderId="290">
      <alignment horizontal="right"/>
    </xf>
    <xf numFmtId="190" fontId="74" fillId="0" borderId="290" applyFont="0" applyFill="0" applyBorder="0" applyAlignment="0" applyProtection="0">
      <alignment horizontal="left"/>
      <protection locked="0"/>
    </xf>
    <xf numFmtId="192" fontId="74" fillId="0" borderId="290" applyFont="0" applyFill="0" applyBorder="0" applyAlignment="0" applyProtection="0">
      <alignment horizontal="left"/>
      <protection locked="0"/>
    </xf>
    <xf numFmtId="191" fontId="74" fillId="0" borderId="290" applyFont="0" applyFill="0" applyBorder="0" applyAlignment="0" applyProtection="0">
      <alignment horizontal="left"/>
      <protection locked="0"/>
    </xf>
    <xf numFmtId="266" fontId="103" fillId="0" borderId="290" applyFill="0">
      <alignment horizontal="center" vertical="center"/>
    </xf>
    <xf numFmtId="184" fontId="68" fillId="0" borderId="290" applyFill="0">
      <alignment horizontal="center" vertical="center"/>
    </xf>
    <xf numFmtId="228" fontId="103" fillId="0" borderId="290" applyFill="0">
      <alignment horizontal="center" vertical="center"/>
    </xf>
    <xf numFmtId="228" fontId="68" fillId="0" borderId="290" applyFill="0">
      <alignment horizontal="center" vertical="center"/>
    </xf>
    <xf numFmtId="228" fontId="104" fillId="0" borderId="290" applyFill="0">
      <alignment horizontal="center" vertical="center"/>
    </xf>
    <xf numFmtId="228" fontId="79" fillId="0" borderId="290" applyFill="0">
      <alignment horizontal="center" vertical="center"/>
    </xf>
    <xf numFmtId="178" fontId="10" fillId="39" borderId="290">
      <alignment horizontal="center"/>
      <protection locked="0"/>
    </xf>
    <xf numFmtId="178" fontId="10" fillId="39" borderId="290">
      <alignment horizontal="center"/>
      <protection locked="0"/>
    </xf>
    <xf numFmtId="254" fontId="10" fillId="39" borderId="290">
      <alignment horizontal="right"/>
      <protection locked="0"/>
    </xf>
    <xf numFmtId="228" fontId="74" fillId="0" borderId="290" applyNumberFormat="0">
      <alignment horizontal="left"/>
      <protection locked="0"/>
    </xf>
    <xf numFmtId="49" fontId="74" fillId="0" borderId="290">
      <alignment horizontal="left" vertical="top" wrapText="1"/>
      <protection locked="0"/>
    </xf>
    <xf numFmtId="196" fontId="10" fillId="39" borderId="290" applyFont="0" applyFill="0" applyBorder="0" applyAlignment="0">
      <alignment horizontal="left"/>
    </xf>
    <xf numFmtId="17" fontId="11" fillId="39" borderId="290">
      <alignment horizontal="center"/>
      <protection locked="0"/>
    </xf>
    <xf numFmtId="254" fontId="10" fillId="39" borderId="290">
      <alignment horizontal="right"/>
      <protection locked="0"/>
    </xf>
    <xf numFmtId="228" fontId="73" fillId="63" borderId="290" applyFill="0">
      <alignment horizontal="center" vertical="center"/>
    </xf>
    <xf numFmtId="228" fontId="73" fillId="63" borderId="290" applyFill="0">
      <alignment horizontal="center"/>
    </xf>
    <xf numFmtId="3" fontId="114" fillId="39" borderId="290">
      <alignment horizontal="center"/>
      <protection locked="0"/>
    </xf>
    <xf numFmtId="0" fontId="7" fillId="14" borderId="14" applyNumberFormat="0" applyFont="0" applyAlignment="0" applyProtection="0"/>
    <xf numFmtId="185" fontId="74" fillId="0" borderId="290" applyFont="0" applyFill="0" applyBorder="0" applyAlignment="0" applyProtection="0">
      <alignment horizontal="left"/>
      <protection locked="0"/>
    </xf>
    <xf numFmtId="250" fontId="162" fillId="0" borderId="291" applyFill="0"/>
    <xf numFmtId="0" fontId="7" fillId="14" borderId="14" applyNumberFormat="0" applyFont="0" applyAlignment="0" applyProtection="0"/>
    <xf numFmtId="250" fontId="121" fillId="0" borderId="291" applyFill="0"/>
    <xf numFmtId="271" fontId="11" fillId="63" borderId="290">
      <alignment horizontal="right"/>
    </xf>
    <xf numFmtId="271" fontId="11" fillId="0" borderId="290">
      <alignment horizontal="right"/>
    </xf>
    <xf numFmtId="187" fontId="74" fillId="0" borderId="290" applyFont="0" applyFill="0" applyBorder="0" applyAlignment="0" applyProtection="0">
      <alignment horizontal="left"/>
      <protection locked="0"/>
    </xf>
    <xf numFmtId="228" fontId="74" fillId="0" borderId="326" applyNumberFormat="0">
      <alignment horizontal="left"/>
      <protection locked="0"/>
    </xf>
    <xf numFmtId="237" fontId="103" fillId="0" borderId="323">
      <alignment vertical="center"/>
      <protection locked="0"/>
    </xf>
    <xf numFmtId="250" fontId="121" fillId="0" borderId="327" applyFill="0"/>
    <xf numFmtId="0" fontId="64" fillId="59" borderId="303" applyNumberFormat="0" applyAlignment="0" applyProtection="0"/>
    <xf numFmtId="0" fontId="61" fillId="46" borderId="292" applyNumberFormat="0" applyAlignment="0" applyProtection="0"/>
    <xf numFmtId="196" fontId="10" fillId="39" borderId="299" applyFont="0" applyFill="0" applyBorder="0" applyAlignment="0">
      <alignment horizontal="left"/>
    </xf>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9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13" applyNumberFormat="0" applyFill="0" applyAlignment="0" applyProtection="0"/>
    <xf numFmtId="0" fontId="53" fillId="59" borderId="337" applyNumberFormat="0" applyAlignment="0" applyProtection="0"/>
    <xf numFmtId="0" fontId="74" fillId="0" borderId="299" applyNumberFormat="0">
      <alignment horizontal="left"/>
      <protection locked="0"/>
    </xf>
    <xf numFmtId="185"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90" applyFill="0">
      <alignment horizontal="center"/>
    </xf>
    <xf numFmtId="178" fontId="10" fillId="39" borderId="290">
      <alignment horizontal="center"/>
      <protection locked="0"/>
    </xf>
    <xf numFmtId="0" fontId="53" fillId="59" borderId="292" applyNumberFormat="0" applyAlignment="0" applyProtection="0"/>
    <xf numFmtId="3" fontId="114" fillId="39" borderId="317">
      <alignment horizontal="center"/>
      <protection locked="0"/>
    </xf>
    <xf numFmtId="0" fontId="10" fillId="62" borderId="302" applyNumberFormat="0" applyFont="0" applyAlignment="0" applyProtection="0"/>
    <xf numFmtId="0" fontId="7" fillId="14" borderId="14" applyNumberFormat="0" applyFont="0" applyAlignment="0" applyProtection="0"/>
    <xf numFmtId="193" fontId="10" fillId="0" borderId="326" applyFont="0" applyFill="0" applyBorder="0" applyAlignment="0" applyProtection="0">
      <alignment horizontal="left"/>
      <protection locked="0"/>
    </xf>
    <xf numFmtId="0" fontId="7" fillId="14" borderId="14" applyNumberFormat="0" applyFont="0" applyAlignment="0" applyProtection="0"/>
    <xf numFmtId="178" fontId="10" fillId="39" borderId="3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26" applyFill="0">
      <alignment horizontal="center"/>
    </xf>
    <xf numFmtId="0" fontId="2"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299">
      <alignment horizontal="right"/>
      <protection locked="0"/>
    </xf>
    <xf numFmtId="178" fontId="10" fillId="39" borderId="299">
      <alignment horizontal="center"/>
      <protection locked="0"/>
    </xf>
    <xf numFmtId="228" fontId="74" fillId="0" borderId="299" applyNumberFormat="0">
      <alignment horizontal="left"/>
      <protection locked="0"/>
    </xf>
    <xf numFmtId="197" fontId="74" fillId="0" borderId="290">
      <alignment horizontal="left"/>
      <protection locked="0"/>
    </xf>
    <xf numFmtId="178" fontId="10" fillId="39" borderId="299">
      <alignment horizontal="center"/>
      <protection locked="0"/>
    </xf>
    <xf numFmtId="228" fontId="79" fillId="0" borderId="299" applyFill="0">
      <alignment horizontal="center" vertical="center"/>
    </xf>
    <xf numFmtId="49" fontId="74" fillId="0" borderId="2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353" applyFill="0">
      <alignment horizontal="center" vertical="center"/>
    </xf>
    <xf numFmtId="0" fontId="7" fillId="14" borderId="14" applyNumberFormat="0" applyFont="0" applyAlignment="0" applyProtection="0"/>
    <xf numFmtId="254" fontId="10" fillId="39" borderId="317">
      <alignment horizontal="right"/>
      <protection locked="0"/>
    </xf>
    <xf numFmtId="49" fontId="74" fillId="0" borderId="3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3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64" fillId="59" borderId="321" applyNumberFormat="0" applyAlignment="0" applyProtection="0"/>
    <xf numFmtId="237" fontId="103" fillId="0" borderId="332">
      <alignment vertical="center"/>
      <protection locked="0"/>
    </xf>
    <xf numFmtId="0" fontId="7" fillId="14" borderId="14" applyNumberFormat="0" applyFont="0" applyAlignment="0" applyProtection="0"/>
    <xf numFmtId="232" fontId="103" fillId="0" borderId="332">
      <alignment vertical="center"/>
      <protection locked="0"/>
    </xf>
    <xf numFmtId="254" fontId="10" fillId="39" borderId="344">
      <alignment horizontal="right"/>
      <protection locked="0"/>
    </xf>
    <xf numFmtId="0" fontId="7" fillId="14" borderId="14" applyNumberFormat="0" applyFont="0" applyAlignment="0" applyProtection="0"/>
    <xf numFmtId="17" fontId="11" fillId="39" borderId="353">
      <alignment horizontal="center"/>
      <protection locked="0"/>
    </xf>
    <xf numFmtId="197" fontId="74" fillId="0" borderId="1198">
      <alignment horizontal="left"/>
      <protection locked="0"/>
    </xf>
    <xf numFmtId="0" fontId="66" fillId="0" borderId="340" applyNumberFormat="0" applyFill="0" applyAlignment="0" applyProtection="0"/>
    <xf numFmtId="0" fontId="61" fillId="46" borderId="427" applyNumberFormat="0" applyAlignment="0" applyProtection="0"/>
    <xf numFmtId="178" fontId="10" fillId="39" borderId="290">
      <alignment horizontal="center"/>
      <protection locked="0"/>
    </xf>
    <xf numFmtId="192" fontId="74" fillId="0" borderId="326" applyFont="0" applyFill="0" applyBorder="0" applyAlignment="0" applyProtection="0">
      <alignment horizontal="left"/>
      <protection locked="0"/>
    </xf>
    <xf numFmtId="250" fontId="121" fillId="0" borderId="291" applyFill="0"/>
    <xf numFmtId="228" fontId="68" fillId="0" borderId="326" applyFill="0">
      <alignment horizontal="center" vertical="center"/>
    </xf>
    <xf numFmtId="178" fontId="10" fillId="39" borderId="344">
      <alignment horizontal="center"/>
      <protection locked="0"/>
    </xf>
    <xf numFmtId="0" fontId="7" fillId="14" borderId="14" applyNumberFormat="0" applyFont="0" applyAlignment="0" applyProtection="0"/>
    <xf numFmtId="188" fontId="73" fillId="63" borderId="1117" applyFill="0">
      <alignment horizontal="center" vertical="center"/>
    </xf>
    <xf numFmtId="0" fontId="73" fillId="63" borderId="308" applyFill="0">
      <alignment horizontal="center"/>
    </xf>
    <xf numFmtId="0" fontId="7" fillId="14" borderId="14" applyNumberFormat="0" applyFont="0" applyAlignment="0" applyProtection="0"/>
    <xf numFmtId="267" fontId="112" fillId="0" borderId="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326" applyFont="0" applyFill="0" applyBorder="0" applyAlignment="0" applyProtection="0">
      <alignment horizontal="left"/>
      <protection locked="0"/>
    </xf>
    <xf numFmtId="0" fontId="7" fillId="14" borderId="14" applyNumberFormat="0" applyFont="0" applyAlignment="0" applyProtection="0"/>
    <xf numFmtId="228" fontId="103" fillId="0" borderId="332">
      <alignment vertical="center"/>
      <protection locked="0"/>
    </xf>
    <xf numFmtId="276" fontId="20" fillId="0" borderId="326">
      <alignment horizontal="center"/>
    </xf>
    <xf numFmtId="228" fontId="73" fillId="63" borderId="31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13" applyNumberFormat="0" applyFill="0" applyAlignment="0" applyProtection="0"/>
    <xf numFmtId="0" fontId="73" fillId="63" borderId="31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352" applyFill="0">
      <alignment horizontal="center" vertical="center"/>
    </xf>
    <xf numFmtId="0" fontId="61" fillId="46" borderId="346" applyNumberFormat="0" applyAlignment="0" applyProtection="0"/>
    <xf numFmtId="228" fontId="136" fillId="68" borderId="315" applyNumberFormat="0">
      <alignment horizontal="right"/>
    </xf>
    <xf numFmtId="187" fontId="74" fillId="0" borderId="299" applyFont="0" applyFill="0" applyBorder="0" applyAlignment="0" applyProtection="0">
      <alignment horizontal="left"/>
      <protection locked="0"/>
    </xf>
    <xf numFmtId="0" fontId="7" fillId="14" borderId="14" applyNumberFormat="0" applyFont="0" applyAlignment="0" applyProtection="0"/>
    <xf numFmtId="271" fontId="11" fillId="0" borderId="299">
      <alignment horizontal="right"/>
    </xf>
    <xf numFmtId="185" fontId="74" fillId="0" borderId="299" applyFont="0" applyFill="0" applyBorder="0" applyAlignment="0" applyProtection="0">
      <alignment horizontal="left"/>
      <protection locked="0"/>
    </xf>
    <xf numFmtId="250" fontId="121" fillId="0" borderId="300" applyFill="0"/>
    <xf numFmtId="228" fontId="73" fillId="63" borderId="299" applyFill="0">
      <alignment horizontal="center"/>
    </xf>
    <xf numFmtId="271" fontId="11" fillId="63" borderId="299">
      <alignment horizontal="right"/>
    </xf>
    <xf numFmtId="250" fontId="162" fillId="0" borderId="300" applyFill="0"/>
    <xf numFmtId="3" fontId="114" fillId="39" borderId="299">
      <alignment horizontal="center"/>
      <protection locked="0"/>
    </xf>
    <xf numFmtId="237" fontId="103" fillId="0" borderId="305">
      <alignment vertical="center"/>
      <protection locked="0"/>
    </xf>
    <xf numFmtId="0" fontId="7" fillId="14" borderId="14" applyNumberFormat="0" applyFont="0" applyAlignment="0" applyProtection="0"/>
    <xf numFmtId="228" fontId="79" fillId="0" borderId="344" applyFill="0">
      <alignment horizontal="center" vertical="center"/>
    </xf>
    <xf numFmtId="200" fontId="10" fillId="5" borderId="29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328" applyNumberFormat="0" applyAlignment="0" applyProtection="0"/>
    <xf numFmtId="276" fontId="20" fillId="0" borderId="34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308" applyNumberFormat="0">
      <alignment horizontal="left"/>
      <protection locked="0"/>
    </xf>
    <xf numFmtId="0" fontId="7" fillId="14" borderId="14" applyNumberFormat="0" applyFont="0" applyAlignment="0" applyProtection="0"/>
    <xf numFmtId="49" fontId="74" fillId="0" borderId="30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338" applyNumberFormat="0" applyFont="0" applyAlignment="0" applyProtection="0"/>
    <xf numFmtId="0" fontId="2" fillId="0" borderId="304" applyNumberFormat="0" applyFill="0" applyAlignment="0" applyProtection="0"/>
    <xf numFmtId="178" fontId="10" fillId="39" borderId="326">
      <alignment horizontal="center"/>
      <protection locked="0"/>
    </xf>
    <xf numFmtId="0" fontId="7" fillId="14" borderId="14" applyNumberFormat="0" applyFont="0" applyAlignment="0" applyProtection="0"/>
    <xf numFmtId="232" fontId="103" fillId="0" borderId="350">
      <alignment vertical="center"/>
      <protection locked="0"/>
    </xf>
    <xf numFmtId="228" fontId="74" fillId="0" borderId="335" applyNumberFormat="0">
      <alignment horizontal="left"/>
      <protection locked="0"/>
    </xf>
    <xf numFmtId="228" fontId="112" fillId="0" borderId="325" applyFill="0">
      <alignment horizontal="center" vertical="center"/>
    </xf>
    <xf numFmtId="37" fontId="70" fillId="0" borderId="316" applyFill="0">
      <alignment horizontal="center" vertical="center"/>
    </xf>
    <xf numFmtId="0" fontId="7" fillId="14" borderId="14" applyNumberFormat="0" applyFont="0" applyAlignment="0" applyProtection="0"/>
    <xf numFmtId="0" fontId="64" fillId="59" borderId="303" applyNumberFormat="0" applyAlignment="0" applyProtection="0"/>
    <xf numFmtId="0" fontId="53" fillId="59" borderId="283" applyNumberFormat="0" applyAlignment="0" applyProtection="0"/>
    <xf numFmtId="0" fontId="7" fillId="14" borderId="14" applyNumberFormat="0" applyFont="0" applyAlignment="0" applyProtection="0"/>
    <xf numFmtId="0" fontId="64" fillId="59" borderId="339" applyNumberFormat="0" applyAlignment="0" applyProtection="0"/>
    <xf numFmtId="0" fontId="7" fillId="14" borderId="14" applyNumberFormat="0" applyFont="0" applyAlignment="0" applyProtection="0"/>
    <xf numFmtId="228" fontId="121" fillId="0" borderId="351" applyNumberFormat="0"/>
    <xf numFmtId="233" fontId="103" fillId="0" borderId="33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323">
      <alignment vertical="center"/>
      <protection locked="0"/>
    </xf>
    <xf numFmtId="0" fontId="7" fillId="14" borderId="14" applyNumberFormat="0" applyFont="0" applyAlignment="0" applyProtection="0"/>
    <xf numFmtId="0" fontId="66" fillId="0" borderId="322" applyNumberFormat="0" applyFill="0" applyAlignment="0" applyProtection="0"/>
    <xf numFmtId="192" fontId="74" fillId="0" borderId="290" applyFont="0" applyFill="0" applyBorder="0" applyAlignment="0" applyProtection="0">
      <alignment horizontal="left"/>
      <protection locked="0"/>
    </xf>
    <xf numFmtId="191" fontId="74" fillId="0" borderId="2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353" applyFill="0">
      <alignment horizontal="center"/>
    </xf>
    <xf numFmtId="0" fontId="7" fillId="14" borderId="14" applyNumberFormat="0" applyFont="0" applyAlignment="0" applyProtection="0"/>
    <xf numFmtId="201" fontId="10" fillId="39" borderId="290" applyNumberFormat="0">
      <alignment horizontal="left"/>
    </xf>
    <xf numFmtId="228" fontId="121" fillId="0" borderId="297" applyNumberFormat="0"/>
    <xf numFmtId="0" fontId="7" fillId="14" borderId="14" applyNumberFormat="0" applyFont="0" applyAlignment="0" applyProtection="0"/>
    <xf numFmtId="0" fontId="7" fillId="14" borderId="14" applyNumberFormat="0" applyFont="0" applyAlignment="0" applyProtection="0"/>
    <xf numFmtId="0" fontId="64" fillId="59" borderId="312" applyNumberFormat="0" applyAlignment="0" applyProtection="0"/>
    <xf numFmtId="232" fontId="103" fillId="0" borderId="305">
      <alignment vertical="center"/>
      <protection locked="0"/>
    </xf>
    <xf numFmtId="178" fontId="10" fillId="39" borderId="290">
      <alignment horizontal="center"/>
      <protection locked="0"/>
    </xf>
    <xf numFmtId="0" fontId="64" fillId="59" borderId="330" applyNumberFormat="0" applyAlignment="0" applyProtection="0"/>
    <xf numFmtId="178" fontId="10" fillId="39" borderId="290">
      <alignment horizontal="center"/>
      <protection locked="0"/>
    </xf>
    <xf numFmtId="232" fontId="103" fillId="0" borderId="314">
      <alignment vertical="center"/>
      <protection locked="0"/>
    </xf>
    <xf numFmtId="228" fontId="136" fillId="68" borderId="342" applyNumberFormat="0">
      <alignment horizontal="right"/>
    </xf>
    <xf numFmtId="184" fontId="68" fillId="0" borderId="317" applyFill="0">
      <alignment horizontal="center" vertical="center"/>
    </xf>
    <xf numFmtId="0" fontId="7" fillId="14" borderId="14" applyNumberFormat="0" applyFont="0" applyAlignment="0" applyProtection="0"/>
    <xf numFmtId="228" fontId="74" fillId="0" borderId="290" applyNumberFormat="0">
      <alignment horizontal="left"/>
      <protection locked="0"/>
    </xf>
    <xf numFmtId="49" fontId="74" fillId="0" borderId="317">
      <alignment horizontal="left" vertical="top" wrapText="1"/>
      <protection locked="0"/>
    </xf>
    <xf numFmtId="0" fontId="7" fillId="14" borderId="14" applyNumberFormat="0" applyFont="0" applyAlignment="0" applyProtection="0"/>
    <xf numFmtId="49" fontId="74" fillId="0" borderId="290">
      <alignment horizontal="left" vertical="top" wrapText="1"/>
      <protection locked="0"/>
    </xf>
    <xf numFmtId="196" fontId="10" fillId="39" borderId="290" applyFont="0" applyFill="0" applyBorder="0" applyAlignment="0">
      <alignment horizontal="left"/>
    </xf>
    <xf numFmtId="0" fontId="66" fillId="0" borderId="349" applyNumberFormat="0" applyFill="0" applyAlignment="0" applyProtection="0"/>
    <xf numFmtId="231" fontId="103" fillId="0" borderId="296">
      <alignment vertical="center"/>
      <protection locked="0"/>
    </xf>
    <xf numFmtId="0" fontId="61" fillId="46" borderId="283" applyNumberFormat="0" applyAlignment="0" applyProtection="0"/>
    <xf numFmtId="228" fontId="124" fillId="0" borderId="352" applyFill="0">
      <alignment horizontal="center" vertical="center"/>
    </xf>
    <xf numFmtId="0" fontId="7" fillId="14" borderId="14" applyNumberFormat="0" applyFont="0" applyAlignment="0" applyProtection="0"/>
    <xf numFmtId="228" fontId="104" fillId="0" borderId="353" applyFill="0">
      <alignment horizontal="center" vertical="center"/>
    </xf>
    <xf numFmtId="0" fontId="73" fillId="63" borderId="326" applyFill="0">
      <alignment horizontal="center"/>
    </xf>
    <xf numFmtId="250" fontId="162" fillId="0" borderId="327" applyFill="0"/>
    <xf numFmtId="0" fontId="74" fillId="0" borderId="344" applyNumberFormat="0">
      <alignment horizontal="left"/>
      <protection locked="0"/>
    </xf>
    <xf numFmtId="192" fontId="74" fillId="0" borderId="335" applyFont="0" applyFill="0" applyBorder="0" applyAlignment="0" applyProtection="0">
      <alignment horizontal="left"/>
      <protection locked="0"/>
    </xf>
    <xf numFmtId="0" fontId="7" fillId="14" borderId="14" applyNumberFormat="0" applyFont="0" applyAlignment="0" applyProtection="0"/>
    <xf numFmtId="228" fontId="73" fillId="63" borderId="326" applyFill="0">
      <alignment horizontal="center" vertical="center"/>
    </xf>
    <xf numFmtId="228" fontId="103" fillId="0" borderId="341">
      <alignment vertical="center"/>
      <protection locked="0"/>
    </xf>
    <xf numFmtId="0" fontId="10" fillId="62" borderId="329" applyNumberFormat="0" applyFont="0" applyAlignment="0" applyProtection="0"/>
    <xf numFmtId="230" fontId="103" fillId="0" borderId="314">
      <alignment vertical="center"/>
      <protection locked="0"/>
    </xf>
    <xf numFmtId="228" fontId="74" fillId="0" borderId="317" applyNumberFormat="0">
      <alignment horizontal="left"/>
      <protection locked="0"/>
    </xf>
    <xf numFmtId="0" fontId="53" fillId="59" borderId="346" applyNumberFormat="0" applyAlignment="0" applyProtection="0"/>
    <xf numFmtId="0" fontId="66" fillId="0" borderId="322" applyNumberFormat="0" applyFill="0" applyAlignment="0" applyProtection="0"/>
    <xf numFmtId="185" fontId="74" fillId="0" borderId="335" applyFont="0" applyFill="0" applyBorder="0" applyAlignment="0" applyProtection="0">
      <alignment horizontal="left"/>
      <protection locked="0"/>
    </xf>
    <xf numFmtId="0" fontId="61" fillId="46" borderId="301" applyNumberFormat="0" applyAlignment="0" applyProtection="0"/>
    <xf numFmtId="0" fontId="53" fillId="59" borderId="301" applyNumberFormat="0" applyAlignment="0" applyProtection="0"/>
    <xf numFmtId="0" fontId="73" fillId="63" borderId="344" applyFill="0">
      <alignment horizontal="center"/>
    </xf>
    <xf numFmtId="0" fontId="7" fillId="14" borderId="14" applyNumberFormat="0" applyFont="0" applyAlignment="0" applyProtection="0"/>
    <xf numFmtId="233" fontId="103" fillId="0" borderId="34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17" applyFill="0">
      <alignment horizontal="center" vertical="center"/>
    </xf>
    <xf numFmtId="0" fontId="7" fillId="14" borderId="14" applyNumberFormat="0" applyFont="0" applyAlignment="0" applyProtection="0"/>
    <xf numFmtId="250" fontId="121" fillId="0" borderId="336" applyFill="0"/>
    <xf numFmtId="0" fontId="7" fillId="14" borderId="14" applyNumberFormat="0" applyFont="0" applyAlignment="0" applyProtection="0"/>
    <xf numFmtId="0" fontId="7" fillId="14" borderId="14" applyNumberFormat="0" applyFont="0" applyAlignment="0" applyProtection="0"/>
    <xf numFmtId="0" fontId="64" fillId="59" borderId="294" applyNumberFormat="0" applyAlignment="0" applyProtection="0"/>
    <xf numFmtId="0" fontId="7" fillId="14" borderId="14" applyNumberFormat="0" applyFont="0" applyAlignment="0" applyProtection="0"/>
    <xf numFmtId="184" fontId="103" fillId="0" borderId="305">
      <alignment vertical="center"/>
      <protection locked="0"/>
    </xf>
    <xf numFmtId="230" fontId="103" fillId="0" borderId="305">
      <alignment vertical="center"/>
      <protection locked="0"/>
    </xf>
    <xf numFmtId="196" fontId="10" fillId="39" borderId="353" applyFont="0" applyFill="0" applyBorder="0" applyAlignment="0">
      <alignment horizontal="left"/>
    </xf>
    <xf numFmtId="0" fontId="53" fillId="59" borderId="328" applyNumberFormat="0" applyAlignment="0" applyProtection="0"/>
    <xf numFmtId="3" fontId="114" fillId="39" borderId="353">
      <alignment horizontal="center"/>
      <protection locked="0"/>
    </xf>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7" fillId="14" borderId="14" applyNumberFormat="0" applyFont="0" applyAlignment="0" applyProtection="0"/>
    <xf numFmtId="0" fontId="2" fillId="0" borderId="322" applyNumberFormat="0" applyFill="0" applyAlignment="0" applyProtection="0"/>
    <xf numFmtId="0" fontId="7" fillId="14" borderId="14" applyNumberFormat="0" applyFont="0" applyAlignment="0" applyProtection="0"/>
    <xf numFmtId="188" fontId="73" fillId="63" borderId="335" applyFill="0">
      <alignment horizontal="center" vertical="center"/>
    </xf>
    <xf numFmtId="233" fontId="103" fillId="0" borderId="314">
      <alignment vertical="center"/>
      <protection locked="0"/>
    </xf>
    <xf numFmtId="190" fontId="74" fillId="0" borderId="317" applyFont="0" applyFill="0" applyBorder="0" applyAlignment="0" applyProtection="0">
      <alignment horizontal="left"/>
      <protection locked="0"/>
    </xf>
    <xf numFmtId="228" fontId="124" fillId="0" borderId="316" applyFill="0">
      <alignment horizontal="center" vertical="center"/>
    </xf>
    <xf numFmtId="0" fontId="7" fillId="14" borderId="14" applyNumberFormat="0" applyFont="0" applyAlignment="0" applyProtection="0"/>
    <xf numFmtId="0" fontId="73" fillId="63" borderId="299" applyFill="0">
      <alignment horizontal="center"/>
    </xf>
    <xf numFmtId="0" fontId="7" fillId="14" borderId="14" applyNumberFormat="0" applyFont="0" applyAlignment="0" applyProtection="0"/>
    <xf numFmtId="233" fontId="103" fillId="0" borderId="314">
      <alignment vertical="center"/>
      <protection locked="0"/>
    </xf>
    <xf numFmtId="0" fontId="7" fillId="14" borderId="14" applyNumberFormat="0" applyFont="0" applyAlignment="0" applyProtection="0"/>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2" fillId="0" borderId="295" applyNumberFormat="0" applyFill="0" applyAlignment="0" applyProtection="0"/>
    <xf numFmtId="196" fontId="10" fillId="39" borderId="344" applyFont="0" applyFill="0" applyBorder="0" applyAlignment="0">
      <alignment horizontal="left"/>
    </xf>
    <xf numFmtId="228" fontId="73" fillId="63" borderId="299" applyFill="0">
      <alignment horizontal="center" vertical="center"/>
    </xf>
    <xf numFmtId="228" fontId="73" fillId="63" borderId="290" applyFill="0">
      <alignment horizontal="center"/>
    </xf>
    <xf numFmtId="228" fontId="73" fillId="63" borderId="290" applyFill="0">
      <alignment horizontal="center" vertical="center"/>
    </xf>
    <xf numFmtId="17" fontId="11" fillId="39" borderId="299">
      <alignment horizontal="center"/>
      <protection locked="0"/>
    </xf>
    <xf numFmtId="0" fontId="53" fillId="59" borderId="310" applyNumberFormat="0" applyAlignment="0" applyProtection="0"/>
    <xf numFmtId="191" fontId="74" fillId="0" borderId="344" applyFont="0" applyFill="0" applyBorder="0" applyAlignment="0" applyProtection="0">
      <alignment horizontal="left"/>
      <protection locked="0"/>
    </xf>
    <xf numFmtId="0" fontId="7" fillId="14" borderId="14" applyNumberFormat="0" applyFont="0" applyAlignment="0" applyProtection="0"/>
    <xf numFmtId="0" fontId="61" fillId="46" borderId="310" applyNumberFormat="0" applyAlignment="0" applyProtection="0"/>
    <xf numFmtId="254" fontId="10" fillId="39" borderId="299">
      <alignment horizontal="right"/>
      <protection locked="0"/>
    </xf>
    <xf numFmtId="228" fontId="121" fillId="0" borderId="315" applyNumberFormat="0"/>
    <xf numFmtId="0" fontId="7" fillId="14" borderId="14" applyNumberFormat="0" applyFont="0" applyAlignment="0" applyProtection="0"/>
    <xf numFmtId="0" fontId="7" fillId="14" borderId="14" applyNumberFormat="0" applyFont="0" applyAlignment="0" applyProtection="0"/>
    <xf numFmtId="231" fontId="103" fillId="0" borderId="323">
      <alignment vertical="center"/>
      <protection locked="0"/>
    </xf>
    <xf numFmtId="0" fontId="7" fillId="14" borderId="14" applyNumberFormat="0" applyFont="0" applyAlignment="0" applyProtection="0"/>
    <xf numFmtId="0" fontId="61" fillId="46" borderId="319" applyNumberFormat="0" applyAlignment="0" applyProtection="0"/>
    <xf numFmtId="0" fontId="7" fillId="14" borderId="14" applyNumberFormat="0" applyFont="0" applyAlignment="0" applyProtection="0"/>
    <xf numFmtId="250" fontId="162" fillId="0" borderId="318" applyFill="0"/>
    <xf numFmtId="0" fontId="64" fillId="59" borderId="312" applyNumberFormat="0" applyAlignment="0" applyProtection="0"/>
    <xf numFmtId="0" fontId="7" fillId="14" borderId="14" applyNumberFormat="0" applyFont="0" applyAlignment="0" applyProtection="0"/>
    <xf numFmtId="178" fontId="10" fillId="39" borderId="335">
      <alignment horizontal="center"/>
      <protection locked="0"/>
    </xf>
    <xf numFmtId="0" fontId="7" fillId="14" borderId="14" applyNumberFormat="0" applyFont="0" applyAlignment="0" applyProtection="0"/>
    <xf numFmtId="185" fontId="74" fillId="0" borderId="290" applyFont="0" applyFill="0" applyBorder="0" applyAlignment="0" applyProtection="0">
      <alignment horizontal="left"/>
      <protection locked="0"/>
    </xf>
    <xf numFmtId="0" fontId="7" fillId="14" borderId="14" applyNumberFormat="0" applyFont="0" applyAlignment="0" applyProtection="0"/>
    <xf numFmtId="37" fontId="70" fillId="0" borderId="2121" applyFill="0">
      <alignment horizontal="center" vertical="center"/>
    </xf>
    <xf numFmtId="231" fontId="103" fillId="0" borderId="323">
      <alignment vertical="center"/>
      <protection locked="0"/>
    </xf>
    <xf numFmtId="228" fontId="103" fillId="0" borderId="335" applyFill="0">
      <alignment horizontal="center" vertical="center"/>
    </xf>
    <xf numFmtId="0" fontId="64" fillId="59" borderId="348" applyNumberFormat="0" applyAlignment="0" applyProtection="0"/>
    <xf numFmtId="231"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326">
      <alignment horizontal="left" vertical="top" wrapText="1"/>
      <protection locked="0"/>
    </xf>
    <xf numFmtId="0" fontId="66" fillId="0" borderId="331" applyNumberFormat="0" applyFill="0" applyAlignment="0" applyProtection="0"/>
    <xf numFmtId="0" fontId="7" fillId="14" borderId="14" applyNumberFormat="0" applyFont="0" applyAlignment="0" applyProtection="0"/>
    <xf numFmtId="228" fontId="112" fillId="0" borderId="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2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39" applyNumberFormat="0" applyAlignment="0" applyProtection="0"/>
    <xf numFmtId="228" fontId="73" fillId="63"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293" applyNumberFormat="0" applyFont="0" applyAlignment="0" applyProtection="0"/>
    <xf numFmtId="0" fontId="7" fillId="14" borderId="14" applyNumberFormat="0" applyFont="0" applyAlignment="0" applyProtection="0"/>
    <xf numFmtId="228" fontId="74" fillId="0" borderId="326" applyNumberFormat="0">
      <alignment horizontal="left"/>
      <protection locked="0"/>
    </xf>
    <xf numFmtId="0" fontId="7" fillId="14" borderId="14" applyNumberFormat="0" applyFont="0" applyAlignment="0" applyProtection="0"/>
    <xf numFmtId="0" fontId="64" fillId="59" borderId="321" applyNumberFormat="0" applyAlignment="0" applyProtection="0"/>
    <xf numFmtId="10" fontId="68" fillId="67" borderId="353" applyNumberFormat="0" applyBorder="0" applyAlignment="0" applyProtection="0"/>
    <xf numFmtId="0" fontId="53" fillId="59" borderId="283" applyNumberFormat="0" applyAlignment="0" applyProtection="0"/>
    <xf numFmtId="0" fontId="61" fillId="46" borderId="283" applyNumberFormat="0" applyAlignment="0" applyProtection="0"/>
    <xf numFmtId="0" fontId="64" fillId="59" borderId="285" applyNumberFormat="0" applyAlignment="0" applyProtection="0"/>
    <xf numFmtId="0" fontId="66" fillId="0" borderId="286" applyNumberFormat="0" applyFill="0" applyAlignment="0" applyProtection="0"/>
    <xf numFmtId="0" fontId="2" fillId="0" borderId="286" applyNumberFormat="0" applyFill="0" applyAlignment="0" applyProtection="0"/>
    <xf numFmtId="0" fontId="53" fillId="59" borderId="283" applyNumberFormat="0" applyAlignment="0" applyProtection="0"/>
    <xf numFmtId="0" fontId="61" fillId="46" borderId="283" applyNumberFormat="0" applyAlignment="0" applyProtection="0"/>
    <xf numFmtId="0" fontId="7" fillId="14" borderId="14" applyNumberFormat="0" applyFont="0" applyAlignment="0" applyProtection="0"/>
    <xf numFmtId="0" fontId="64" fillId="59" borderId="285" applyNumberFormat="0" applyAlignment="0" applyProtection="0"/>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83" applyNumberFormat="0" applyAlignment="0" applyProtection="0"/>
    <xf numFmtId="229" fontId="103" fillId="0" borderId="314">
      <alignment vertical="center"/>
      <protection locked="0"/>
    </xf>
    <xf numFmtId="0" fontId="7" fillId="14" borderId="14" applyNumberFormat="0" applyFont="0" applyAlignment="0" applyProtection="0"/>
    <xf numFmtId="0" fontId="61" fillId="46" borderId="283" applyNumberFormat="0" applyAlignment="0" applyProtection="0"/>
    <xf numFmtId="228" fontId="68" fillId="0" borderId="299" applyFill="0">
      <alignment horizontal="center" vertical="center"/>
    </xf>
    <xf numFmtId="184" fontId="68" fillId="0" borderId="299" applyFill="0">
      <alignment horizontal="center" vertical="center"/>
    </xf>
    <xf numFmtId="0" fontId="10" fillId="62" borderId="284" applyNumberFormat="0" applyFont="0" applyAlignment="0" applyProtection="0"/>
    <xf numFmtId="0" fontId="64" fillId="59" borderId="285" applyNumberFormat="0" applyAlignment="0" applyProtection="0"/>
    <xf numFmtId="228" fontId="124" fillId="0" borderId="325" applyFill="0">
      <alignment horizontal="center" vertical="center"/>
    </xf>
    <xf numFmtId="0" fontId="7" fillId="14" borderId="14" applyNumberFormat="0" applyFont="0" applyAlignment="0" applyProtection="0"/>
    <xf numFmtId="0" fontId="66" fillId="0" borderId="286" applyNumberFormat="0" applyFill="0" applyAlignment="0" applyProtection="0"/>
    <xf numFmtId="0" fontId="2" fillId="0" borderId="286" applyNumberFormat="0" applyFill="0" applyAlignment="0" applyProtection="0"/>
    <xf numFmtId="228" fontId="103" fillId="0" borderId="299" applyFill="0">
      <alignment horizontal="center" vertical="center"/>
    </xf>
    <xf numFmtId="0" fontId="7" fillId="14" borderId="14" applyNumberFormat="0" applyFont="0" applyAlignment="0" applyProtection="0"/>
    <xf numFmtId="266" fontId="103" fillId="0"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83" applyNumberFormat="0" applyAlignment="0" applyProtection="0"/>
    <xf numFmtId="0" fontId="7" fillId="14" borderId="14" applyNumberFormat="0" applyFont="0" applyAlignment="0" applyProtection="0"/>
    <xf numFmtId="0" fontId="10" fillId="62" borderId="284" applyNumberFormat="0" applyFont="0" applyAlignment="0" applyProtection="0"/>
    <xf numFmtId="0" fontId="64" fillId="59" borderId="285" applyNumberFormat="0" applyAlignment="0" applyProtection="0"/>
    <xf numFmtId="0" fontId="7" fillId="14" borderId="14" applyNumberFormat="0" applyFont="0" applyAlignment="0" applyProtection="0"/>
    <xf numFmtId="37" fontId="70" fillId="0" borderId="352" applyFill="0">
      <alignment horizontal="center" vertical="center"/>
    </xf>
    <xf numFmtId="0" fontId="2" fillId="0" borderId="286" applyNumberFormat="0" applyFill="0" applyAlignment="0" applyProtection="0"/>
    <xf numFmtId="0" fontId="66" fillId="0" borderId="2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03" applyNumberFormat="0" applyAlignment="0" applyProtection="0"/>
    <xf numFmtId="191" fontId="74" fillId="0" borderId="2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335" applyNumberFormat="0">
      <alignment horizontal="left"/>
    </xf>
    <xf numFmtId="0" fontId="73" fillId="63" borderId="290" applyFill="0">
      <alignment horizontal="center"/>
    </xf>
    <xf numFmtId="0" fontId="7" fillId="14" borderId="14" applyNumberFormat="0" applyFont="0" applyAlignment="0" applyProtection="0"/>
    <xf numFmtId="276" fontId="20" fillId="0" borderId="317">
      <alignment horizontal="center"/>
    </xf>
    <xf numFmtId="192" fontId="74" fillId="0" borderId="299" applyFont="0" applyFill="0" applyBorder="0" applyAlignment="0" applyProtection="0">
      <alignment horizontal="left"/>
      <protection locked="0"/>
    </xf>
    <xf numFmtId="190" fontId="74" fillId="0" borderId="299" applyFont="0" applyFill="0" applyBorder="0" applyAlignment="0" applyProtection="0">
      <alignment horizontal="left"/>
      <protection locked="0"/>
    </xf>
    <xf numFmtId="0" fontId="10" fillId="62" borderId="302" applyNumberFormat="0" applyFont="0" applyAlignment="0" applyProtection="0"/>
    <xf numFmtId="188" fontId="73" fillId="63" borderId="290" applyFill="0">
      <alignment horizontal="center" vertical="center"/>
    </xf>
    <xf numFmtId="0" fontId="7" fillId="14" borderId="14" applyNumberFormat="0" applyFont="0" applyAlignment="0" applyProtection="0"/>
    <xf numFmtId="0" fontId="10" fillId="62" borderId="329" applyNumberFormat="0" applyFont="0" applyAlignment="0" applyProtection="0"/>
    <xf numFmtId="0" fontId="2" fillId="0" borderId="340" applyNumberFormat="0" applyFill="0" applyAlignment="0" applyProtection="0"/>
    <xf numFmtId="0" fontId="61" fillId="46" borderId="2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290" applyNumberFormat="0" applyFont="0" applyBorder="0" applyAlignment="0" applyProtection="0"/>
    <xf numFmtId="180" fontId="10" fillId="63" borderId="290" applyNumberFormat="0" applyFont="0" applyBorder="0" applyAlignment="0" applyProtection="0"/>
    <xf numFmtId="0" fontId="66" fillId="0" borderId="331" applyNumberFormat="0" applyFill="0" applyAlignment="0" applyProtection="0"/>
    <xf numFmtId="276" fontId="20" fillId="0" borderId="308">
      <alignment horizontal="center"/>
    </xf>
    <xf numFmtId="192" fontId="74" fillId="0" borderId="326" applyFont="0" applyFill="0" applyBorder="0" applyAlignment="0" applyProtection="0">
      <alignment horizontal="left"/>
      <protection locked="0"/>
    </xf>
    <xf numFmtId="267" fontId="112" fillId="0" borderId="325" applyFill="0">
      <alignment horizontal="center" vertical="center"/>
    </xf>
    <xf numFmtId="0" fontId="7" fillId="14" borderId="14" applyNumberFormat="0" applyFont="0" applyAlignment="0" applyProtection="0"/>
    <xf numFmtId="250" fontId="121" fillId="0" borderId="309" applyFill="0"/>
    <xf numFmtId="0" fontId="7" fillId="14" borderId="14" applyNumberFormat="0" applyFont="0" applyAlignment="0" applyProtection="0"/>
    <xf numFmtId="0" fontId="7" fillId="14" borderId="14" applyNumberFormat="0" applyFont="0" applyAlignment="0" applyProtection="0"/>
    <xf numFmtId="250" fontId="121" fillId="0" borderId="354" applyFill="0"/>
    <xf numFmtId="0" fontId="7" fillId="14" borderId="14" applyNumberFormat="0" applyFont="0" applyAlignment="0" applyProtection="0"/>
    <xf numFmtId="228" fontId="136" fillId="68" borderId="306" applyNumberFormat="0">
      <alignment horizontal="right"/>
    </xf>
    <xf numFmtId="10" fontId="68" fillId="67" borderId="32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90" applyFill="0">
      <alignment horizontal="center"/>
    </xf>
    <xf numFmtId="188" fontId="73" fillId="63" borderId="290" applyFill="0">
      <alignment horizontal="center" vertical="center"/>
    </xf>
    <xf numFmtId="185" fontId="74" fillId="0" borderId="290" applyFont="0" applyFill="0" applyBorder="0" applyAlignment="0" applyProtection="0">
      <alignment horizontal="left"/>
      <protection locked="0"/>
    </xf>
    <xf numFmtId="197" fontId="74" fillId="0" borderId="290">
      <alignment horizontal="left"/>
      <protection locked="0"/>
    </xf>
    <xf numFmtId="0" fontId="53" fillId="59" borderId="292" applyNumberFormat="0" applyAlignment="0" applyProtection="0"/>
    <xf numFmtId="0" fontId="61" fillId="46" borderId="292" applyNumberFormat="0" applyAlignment="0" applyProtection="0"/>
    <xf numFmtId="0" fontId="64" fillId="59" borderId="294" applyNumberFormat="0" applyAlignment="0" applyProtection="0"/>
    <xf numFmtId="0" fontId="66" fillId="0" borderId="295" applyNumberFormat="0" applyFill="0" applyAlignment="0" applyProtection="0"/>
    <xf numFmtId="0" fontId="2" fillId="0" borderId="295" applyNumberFormat="0" applyFill="0" applyAlignment="0" applyProtection="0"/>
    <xf numFmtId="0" fontId="53" fillId="59" borderId="292" applyNumberFormat="0" applyAlignment="0" applyProtection="0"/>
    <xf numFmtId="0" fontId="73" fillId="63" borderId="290" applyFill="0">
      <alignment horizontal="center"/>
    </xf>
    <xf numFmtId="188" fontId="73" fillId="63" borderId="290" applyFill="0">
      <alignment horizontal="center" vertical="center"/>
    </xf>
    <xf numFmtId="0" fontId="61" fillId="46" borderId="292" applyNumberFormat="0" applyAlignment="0" applyProtection="0"/>
    <xf numFmtId="0" fontId="7" fillId="14" borderId="14" applyNumberFormat="0" applyFont="0" applyAlignment="0" applyProtection="0"/>
    <xf numFmtId="0" fontId="64" fillId="59" borderId="294" applyNumberFormat="0" applyAlignment="0" applyProtection="0"/>
    <xf numFmtId="0" fontId="2" fillId="0" borderId="295" applyNumberFormat="0" applyFill="0" applyAlignment="0" applyProtection="0"/>
    <xf numFmtId="0" fontId="66" fillId="0" borderId="2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7" fillId="14" borderId="14" applyNumberFormat="0" applyFont="0" applyAlignment="0" applyProtection="0"/>
    <xf numFmtId="0" fontId="61" fillId="46" borderId="292" applyNumberFormat="0" applyAlignment="0" applyProtection="0"/>
    <xf numFmtId="192" fontId="74" fillId="0" borderId="308" applyFont="0" applyFill="0" applyBorder="0" applyAlignment="0" applyProtection="0">
      <alignment horizontal="left"/>
      <protection locked="0"/>
    </xf>
    <xf numFmtId="271" fontId="11" fillId="0" borderId="308">
      <alignment horizontal="right"/>
    </xf>
    <xf numFmtId="0" fontId="10" fillId="62" borderId="293" applyNumberFormat="0" applyFont="0" applyAlignment="0" applyProtection="0"/>
    <xf numFmtId="0" fontId="64" fillId="59" borderId="294" applyNumberFormat="0" applyAlignment="0" applyProtection="0"/>
    <xf numFmtId="0" fontId="61" fillId="46" borderId="310" applyNumberFormat="0" applyAlignment="0" applyProtection="0"/>
    <xf numFmtId="0" fontId="7" fillId="14" borderId="14" applyNumberFormat="0" applyFont="0" applyAlignment="0" applyProtection="0"/>
    <xf numFmtId="0" fontId="66" fillId="0" borderId="295" applyNumberFormat="0" applyFill="0" applyAlignment="0" applyProtection="0"/>
    <xf numFmtId="0" fontId="2" fillId="0" borderId="295" applyNumberFormat="0" applyFill="0" applyAlignment="0" applyProtection="0"/>
    <xf numFmtId="190" fontId="74" fillId="0" borderId="3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92" applyNumberFormat="0" applyAlignment="0" applyProtection="0"/>
    <xf numFmtId="0" fontId="7" fillId="14" borderId="14" applyNumberFormat="0" applyFont="0" applyAlignment="0" applyProtection="0"/>
    <xf numFmtId="0" fontId="10" fillId="62" borderId="293" applyNumberFormat="0" applyFont="0" applyAlignment="0" applyProtection="0"/>
    <xf numFmtId="0" fontId="64" fillId="59" borderId="294" applyNumberFormat="0" applyAlignment="0" applyProtection="0"/>
    <xf numFmtId="0" fontId="7" fillId="14" borderId="14" applyNumberFormat="0" applyFont="0" applyAlignment="0" applyProtection="0"/>
    <xf numFmtId="0" fontId="2" fillId="0" borderId="295" applyNumberFormat="0" applyFill="0" applyAlignment="0" applyProtection="0"/>
    <xf numFmtId="0" fontId="66" fillId="0" borderId="295" applyNumberFormat="0" applyFill="0" applyAlignment="0" applyProtection="0"/>
    <xf numFmtId="0" fontId="66" fillId="0" borderId="322" applyNumberFormat="0" applyFill="0" applyAlignment="0" applyProtection="0"/>
    <xf numFmtId="267" fontId="112" fillId="0" borderId="3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32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34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335" applyFont="0" applyFill="0" applyBorder="0" applyAlignment="0" applyProtection="0">
      <alignment horizontal="left"/>
      <protection locked="0"/>
    </xf>
    <xf numFmtId="185" fontId="74" fillId="0" borderId="326" applyFont="0" applyFill="0" applyBorder="0" applyAlignment="0" applyProtection="0">
      <alignment horizontal="left"/>
      <protection locked="0"/>
    </xf>
    <xf numFmtId="250" fontId="121" fillId="0" borderId="318" applyFill="0"/>
    <xf numFmtId="0" fontId="7" fillId="14" borderId="14" applyNumberFormat="0" applyFont="0" applyAlignment="0" applyProtection="0"/>
    <xf numFmtId="0" fontId="66" fillId="0" borderId="349" applyNumberFormat="0" applyFill="0" applyAlignment="0" applyProtection="0"/>
    <xf numFmtId="0" fontId="66" fillId="0" borderId="340" applyNumberFormat="0" applyFill="0" applyAlignment="0" applyProtection="0"/>
    <xf numFmtId="0" fontId="61" fillId="46" borderId="337" applyNumberFormat="0" applyAlignment="0" applyProtection="0"/>
    <xf numFmtId="185" fontId="74" fillId="0" borderId="317" applyFont="0" applyFill="0" applyBorder="0" applyAlignment="0" applyProtection="0">
      <alignment horizontal="left"/>
      <protection locked="0"/>
    </xf>
    <xf numFmtId="180" fontId="10" fillId="63" borderId="299" applyNumberFormat="0" applyFont="0" applyBorder="0" applyAlignment="0" applyProtection="0"/>
    <xf numFmtId="180" fontId="10" fillId="63" borderId="299" applyNumberFormat="0" applyFont="0" applyBorder="0" applyAlignment="0" applyProtection="0"/>
    <xf numFmtId="178" fontId="10" fillId="39" borderId="353">
      <alignment horizontal="center"/>
      <protection locked="0"/>
    </xf>
    <xf numFmtId="193" fontId="10" fillId="0" borderId="326" applyFont="0" applyFill="0" applyBorder="0" applyAlignment="0" applyProtection="0">
      <alignment horizontal="left"/>
      <protection locked="0"/>
    </xf>
    <xf numFmtId="17" fontId="11" fillId="39" borderId="31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38" applyNumberFormat="0" applyFont="0" applyAlignment="0" applyProtection="0"/>
    <xf numFmtId="0" fontId="2"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326">
      <alignment horizontal="right"/>
    </xf>
    <xf numFmtId="0" fontId="7" fillId="14" borderId="14" applyNumberFormat="0" applyFont="0" applyAlignment="0" applyProtection="0"/>
    <xf numFmtId="0" fontId="53" fillId="59" borderId="301" applyNumberFormat="0" applyAlignment="0" applyProtection="0"/>
    <xf numFmtId="0" fontId="61" fillId="46" borderId="301" applyNumberFormat="0" applyAlignment="0" applyProtection="0"/>
    <xf numFmtId="0" fontId="64" fillId="59" borderId="303" applyNumberFormat="0" applyAlignment="0" applyProtection="0"/>
    <xf numFmtId="0" fontId="66" fillId="0" borderId="304" applyNumberFormat="0" applyFill="0" applyAlignment="0" applyProtection="0"/>
    <xf numFmtId="0" fontId="2" fillId="0" borderId="304" applyNumberFormat="0" applyFill="0" applyAlignment="0" applyProtection="0"/>
    <xf numFmtId="0" fontId="53" fillId="59" borderId="301" applyNumberFormat="0" applyAlignment="0" applyProtection="0"/>
    <xf numFmtId="0" fontId="61" fillId="46" borderId="301" applyNumberFormat="0" applyAlignment="0" applyProtection="0"/>
    <xf numFmtId="0" fontId="7" fillId="14" borderId="14" applyNumberFormat="0" applyFont="0" applyAlignment="0" applyProtection="0"/>
    <xf numFmtId="0" fontId="64" fillId="59" borderId="303" applyNumberFormat="0" applyAlignment="0" applyProtection="0"/>
    <xf numFmtId="0" fontId="2" fillId="0" borderId="304" applyNumberFormat="0" applyFill="0" applyAlignment="0" applyProtection="0"/>
    <xf numFmtId="0" fontId="66" fillId="0" borderId="304" applyNumberFormat="0" applyFill="0" applyAlignment="0" applyProtection="0"/>
    <xf numFmtId="197" fontId="74" fillId="0" borderId="33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228" fontId="121" fillId="0" borderId="324" applyNumberFormat="0"/>
    <xf numFmtId="0" fontId="7" fillId="14" borderId="14" applyNumberFormat="0" applyFont="0" applyAlignment="0" applyProtection="0"/>
    <xf numFmtId="0" fontId="61" fillId="46" borderId="301" applyNumberFormat="0" applyAlignment="0" applyProtection="0"/>
    <xf numFmtId="228" fontId="79" fillId="0" borderId="317" applyFill="0">
      <alignment horizontal="center" vertical="center"/>
    </xf>
    <xf numFmtId="228" fontId="68" fillId="0" borderId="317" applyFill="0">
      <alignment horizontal="center" vertical="center"/>
    </xf>
    <xf numFmtId="0" fontId="10" fillId="62" borderId="302" applyNumberFormat="0" applyFont="0" applyAlignment="0" applyProtection="0"/>
    <xf numFmtId="0" fontId="64" fillId="59" borderId="303" applyNumberFormat="0" applyAlignment="0" applyProtection="0"/>
    <xf numFmtId="0" fontId="7" fillId="14" borderId="14" applyNumberFormat="0" applyFont="0" applyAlignment="0" applyProtection="0"/>
    <xf numFmtId="0" fontId="66" fillId="0" borderId="304" applyNumberFormat="0" applyFill="0" applyAlignment="0" applyProtection="0"/>
    <xf numFmtId="0" fontId="2" fillId="0" borderId="304" applyNumberFormat="0" applyFill="0" applyAlignment="0" applyProtection="0"/>
    <xf numFmtId="228" fontId="104" fillId="0" borderId="3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317" applyFill="0">
      <alignment horizontal="center" vertical="center"/>
    </xf>
    <xf numFmtId="37" fontId="70" fillId="0" borderId="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01" applyNumberFormat="0" applyAlignment="0" applyProtection="0"/>
    <xf numFmtId="254" fontId="10" fillId="39" borderId="353">
      <alignment horizontal="right"/>
      <protection locked="0"/>
    </xf>
    <xf numFmtId="0" fontId="7" fillId="14" borderId="14" applyNumberFormat="0" applyFont="0" applyAlignment="0" applyProtection="0"/>
    <xf numFmtId="0" fontId="10" fillId="62" borderId="302" applyNumberFormat="0" applyFont="0" applyAlignment="0" applyProtection="0"/>
    <xf numFmtId="0" fontId="64" fillId="59" borderId="303" applyNumberFormat="0" applyAlignment="0" applyProtection="0"/>
    <xf numFmtId="0" fontId="7" fillId="14" borderId="14" applyNumberFormat="0" applyFont="0" applyAlignment="0" applyProtection="0"/>
    <xf numFmtId="0" fontId="2" fillId="0" borderId="304" applyNumberFormat="0" applyFill="0" applyAlignment="0" applyProtection="0"/>
    <xf numFmtId="0" fontId="66" fillId="0" borderId="304" applyNumberFormat="0" applyFill="0" applyAlignment="0" applyProtection="0"/>
    <xf numFmtId="178" fontId="10" fillId="39" borderId="73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350">
      <alignment vertical="center"/>
      <protection locked="0"/>
    </xf>
    <xf numFmtId="178" fontId="10" fillId="39" borderId="335">
      <alignment horizontal="center"/>
      <protection locked="0"/>
    </xf>
    <xf numFmtId="0" fontId="7" fillId="14" borderId="14" applyNumberFormat="0" applyFont="0" applyAlignment="0" applyProtection="0"/>
    <xf numFmtId="191" fontId="74" fillId="0" borderId="317" applyFont="0" applyFill="0" applyBorder="0" applyAlignment="0" applyProtection="0">
      <alignment horizontal="left"/>
      <protection locked="0"/>
    </xf>
    <xf numFmtId="0" fontId="7" fillId="14" borderId="14" applyNumberFormat="0" applyFont="0" applyAlignment="0" applyProtection="0"/>
    <xf numFmtId="190" fontId="74" fillId="0" borderId="326" applyFont="0" applyFill="0" applyBorder="0" applyAlignment="0" applyProtection="0">
      <alignment horizontal="left"/>
      <protection locked="0"/>
    </xf>
    <xf numFmtId="0" fontId="7" fillId="14" borderId="14" applyNumberFormat="0" applyFont="0" applyAlignment="0" applyProtection="0"/>
    <xf numFmtId="0" fontId="73" fillId="63" borderId="326" applyFill="0">
      <alignment horizontal="center"/>
    </xf>
    <xf numFmtId="0" fontId="7" fillId="14" borderId="14" applyNumberFormat="0" applyFont="0" applyAlignment="0" applyProtection="0"/>
    <xf numFmtId="180" fontId="10" fillId="63" borderId="308" applyNumberFormat="0" applyFont="0" applyBorder="0" applyAlignment="0" applyProtection="0"/>
    <xf numFmtId="180" fontId="10" fillId="63" borderId="308" applyNumberFormat="0" applyFont="0" applyBorder="0" applyAlignment="0" applyProtection="0"/>
    <xf numFmtId="0" fontId="66" fillId="0" borderId="349" applyNumberFormat="0" applyFill="0" applyAlignment="0" applyProtection="0"/>
    <xf numFmtId="276" fontId="20" fillId="0" borderId="335">
      <alignment horizontal="center"/>
    </xf>
    <xf numFmtId="0" fontId="7" fillId="14" borderId="14" applyNumberFormat="0" applyFont="0" applyAlignment="0" applyProtection="0"/>
    <xf numFmtId="0" fontId="53" fillId="59" borderId="310" applyNumberFormat="0" applyAlignment="0" applyProtection="0"/>
    <xf numFmtId="0" fontId="61" fillId="46" borderId="310" applyNumberFormat="0" applyAlignment="0" applyProtection="0"/>
    <xf numFmtId="0" fontId="64" fillId="59" borderId="312" applyNumberFormat="0" applyAlignment="0" applyProtection="0"/>
    <xf numFmtId="0" fontId="66" fillId="0" borderId="313" applyNumberFormat="0" applyFill="0" applyAlignment="0" applyProtection="0"/>
    <xf numFmtId="0" fontId="2" fillId="0" borderId="313" applyNumberFormat="0" applyFill="0" applyAlignment="0" applyProtection="0"/>
    <xf numFmtId="0" fontId="53" fillId="59" borderId="310" applyNumberFormat="0" applyAlignment="0" applyProtection="0"/>
    <xf numFmtId="184" fontId="68" fillId="0" borderId="335" applyFill="0">
      <alignment horizontal="center" vertical="center"/>
    </xf>
    <xf numFmtId="0" fontId="61" fillId="46" borderId="310" applyNumberFormat="0" applyAlignment="0" applyProtection="0"/>
    <xf numFmtId="0" fontId="7" fillId="14" borderId="14" applyNumberFormat="0" applyFont="0" applyAlignment="0" applyProtection="0"/>
    <xf numFmtId="0" fontId="64" fillId="59" borderId="312" applyNumberFormat="0" applyAlignment="0" applyProtection="0"/>
    <xf numFmtId="0" fontId="2" fillId="0" borderId="313" applyNumberFormat="0" applyFill="0" applyAlignment="0" applyProtection="0"/>
    <xf numFmtId="0" fontId="66" fillId="0" borderId="3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0" applyNumberFormat="0" applyAlignment="0" applyProtection="0"/>
    <xf numFmtId="271" fontId="11" fillId="0" borderId="335">
      <alignment horizontal="right"/>
    </xf>
    <xf numFmtId="0" fontId="7" fillId="14" borderId="14" applyNumberFormat="0" applyFont="0" applyAlignment="0" applyProtection="0"/>
    <xf numFmtId="0" fontId="61" fillId="46" borderId="310" applyNumberFormat="0" applyAlignment="0" applyProtection="0"/>
    <xf numFmtId="178" fontId="10" fillId="39" borderId="326">
      <alignment horizontal="center"/>
      <protection locked="0"/>
    </xf>
    <xf numFmtId="228" fontId="104" fillId="0" borderId="326" applyFill="0">
      <alignment horizontal="center" vertical="center"/>
    </xf>
    <xf numFmtId="0" fontId="10" fillId="62" borderId="311" applyNumberFormat="0" applyFont="0" applyAlignment="0" applyProtection="0"/>
    <xf numFmtId="0" fontId="64" fillId="59" borderId="312" applyNumberFormat="0" applyAlignment="0" applyProtection="0"/>
    <xf numFmtId="0" fontId="7" fillId="14" borderId="14" applyNumberFormat="0" applyFont="0" applyAlignment="0" applyProtection="0"/>
    <xf numFmtId="0" fontId="66" fillId="0" borderId="313" applyNumberFormat="0" applyFill="0" applyAlignment="0" applyProtection="0"/>
    <xf numFmtId="0" fontId="2" fillId="0" borderId="313" applyNumberFormat="0" applyFill="0" applyAlignment="0" applyProtection="0"/>
    <xf numFmtId="228" fontId="79"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11" applyNumberFormat="0" applyFont="0" applyAlignment="0" applyProtection="0"/>
    <xf numFmtId="0" fontId="64" fillId="59" borderId="312" applyNumberFormat="0" applyAlignment="0" applyProtection="0"/>
    <xf numFmtId="0" fontId="7" fillId="14" borderId="14" applyNumberFormat="0" applyFont="0" applyAlignment="0" applyProtection="0"/>
    <xf numFmtId="0" fontId="2" fillId="0" borderId="313" applyNumberFormat="0" applyFill="0" applyAlignment="0" applyProtection="0"/>
    <xf numFmtId="0" fontId="66" fillId="0" borderId="313" applyNumberFormat="0" applyFill="0" applyAlignment="0" applyProtection="0"/>
    <xf numFmtId="228" fontId="136" fillId="68" borderId="33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326" applyFill="0">
      <alignment horizontal="center"/>
    </xf>
    <xf numFmtId="0" fontId="7" fillId="14" borderId="14" applyNumberFormat="0" applyFont="0" applyAlignment="0" applyProtection="0"/>
    <xf numFmtId="266" fontId="103" fillId="0" borderId="3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354" applyFill="0"/>
    <xf numFmtId="188" fontId="73" fillId="63" borderId="344" applyFill="0">
      <alignment horizontal="center" vertical="center"/>
    </xf>
    <xf numFmtId="0" fontId="2" fillId="0" borderId="331" applyNumberFormat="0" applyFill="0" applyAlignment="0" applyProtection="0"/>
    <xf numFmtId="0" fontId="61" fillId="46" borderId="319" applyNumberFormat="0" applyAlignment="0" applyProtection="0"/>
    <xf numFmtId="0" fontId="7" fillId="14" borderId="14" applyNumberFormat="0" applyFont="0" applyAlignment="0" applyProtection="0"/>
    <xf numFmtId="0" fontId="64" fillId="59" borderId="339" applyNumberFormat="0" applyAlignment="0" applyProtection="0"/>
    <xf numFmtId="180" fontId="10" fillId="63" borderId="317" applyNumberFormat="0" applyFont="0" applyBorder="0" applyAlignment="0" applyProtection="0"/>
    <xf numFmtId="180" fontId="10" fillId="63" borderId="317" applyNumberFormat="0" applyFont="0" applyBorder="0" applyAlignment="0" applyProtection="0"/>
    <xf numFmtId="0" fontId="10" fillId="62" borderId="338" applyNumberFormat="0" applyFont="0" applyAlignment="0" applyProtection="0"/>
    <xf numFmtId="228" fontId="124" fillId="0" borderId="334" applyFill="0">
      <alignment horizontal="center" vertical="center"/>
    </xf>
    <xf numFmtId="271" fontId="11" fillId="63" borderId="353">
      <alignment horizontal="right"/>
    </xf>
    <xf numFmtId="0" fontId="53" fillId="59" borderId="319" applyNumberFormat="0" applyAlignment="0" applyProtection="0"/>
    <xf numFmtId="0" fontId="61" fillId="46" borderId="319" applyNumberFormat="0" applyAlignment="0" applyProtection="0"/>
    <xf numFmtId="0" fontId="64" fillId="59" borderId="321" applyNumberFormat="0" applyAlignment="0" applyProtection="0"/>
    <xf numFmtId="0" fontId="66" fillId="0" borderId="322" applyNumberFormat="0" applyFill="0" applyAlignment="0" applyProtection="0"/>
    <xf numFmtId="0" fontId="2" fillId="0" borderId="322" applyNumberFormat="0" applyFill="0" applyAlignment="0" applyProtection="0"/>
    <xf numFmtId="0" fontId="53" fillId="59" borderId="319" applyNumberFormat="0" applyAlignment="0" applyProtection="0"/>
    <xf numFmtId="0" fontId="61" fillId="46" borderId="319" applyNumberFormat="0" applyAlignment="0" applyProtection="0"/>
    <xf numFmtId="0" fontId="7" fillId="14" borderId="14" applyNumberFormat="0" applyFont="0" applyAlignment="0" applyProtection="0"/>
    <xf numFmtId="0" fontId="64" fillId="59" borderId="321" applyNumberFormat="0" applyAlignment="0" applyProtection="0"/>
    <xf numFmtId="0" fontId="2" fillId="0" borderId="322" applyNumberFormat="0" applyFill="0" applyAlignment="0" applyProtection="0"/>
    <xf numFmtId="0" fontId="66" fillId="0" borderId="3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9" applyNumberFormat="0" applyAlignment="0" applyProtection="0"/>
    <xf numFmtId="196" fontId="10" fillId="39" borderId="335" applyFont="0" applyFill="0" applyBorder="0" applyAlignment="0">
      <alignment horizontal="left"/>
    </xf>
    <xf numFmtId="228" fontId="74" fillId="0" borderId="335" applyNumberFormat="0">
      <alignment horizontal="left"/>
      <protection locked="0"/>
    </xf>
    <xf numFmtId="0" fontId="10" fillId="62" borderId="320"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66" fillId="0" borderId="322" applyNumberFormat="0" applyFill="0" applyAlignment="0" applyProtection="0"/>
    <xf numFmtId="0" fontId="2" fillId="0" borderId="322" applyNumberFormat="0" applyFill="0" applyAlignment="0" applyProtection="0"/>
    <xf numFmtId="49" fontId="74" fillId="0" borderId="335">
      <alignment horizontal="left" vertical="top" wrapText="1"/>
      <protection locked="0"/>
    </xf>
    <xf numFmtId="0" fontId="7" fillId="14" borderId="14" applyNumberFormat="0" applyFont="0" applyAlignment="0" applyProtection="0"/>
    <xf numFmtId="233" fontId="103" fillId="0" borderId="35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33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19" applyNumberFormat="0" applyAlignment="0" applyProtection="0"/>
    <xf numFmtId="0" fontId="7" fillId="14" borderId="14" applyNumberFormat="0" applyFont="0" applyAlignment="0" applyProtection="0"/>
    <xf numFmtId="0" fontId="10" fillId="62" borderId="320" applyNumberFormat="0" applyFont="0" applyAlignment="0" applyProtection="0"/>
    <xf numFmtId="0" fontId="64" fillId="59" borderId="321" applyNumberFormat="0" applyAlignment="0" applyProtection="0"/>
    <xf numFmtId="0" fontId="7" fillId="14" borderId="14" applyNumberFormat="0" applyFont="0" applyAlignment="0" applyProtection="0"/>
    <xf numFmtId="0" fontId="2" fillId="0" borderId="322" applyNumberFormat="0" applyFill="0" applyAlignment="0" applyProtection="0"/>
    <xf numFmtId="0" fontId="66" fillId="0" borderId="3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350">
      <alignment vertical="center"/>
      <protection locked="0"/>
    </xf>
    <xf numFmtId="228" fontId="104" fillId="0" borderId="335" applyFill="0">
      <alignment horizontal="center" vertical="center"/>
    </xf>
    <xf numFmtId="228" fontId="68" fillId="0" borderId="335" applyFill="0">
      <alignment horizontal="center" vertical="center"/>
    </xf>
    <xf numFmtId="0" fontId="7" fillId="14" borderId="14" applyNumberFormat="0" applyFont="0" applyAlignment="0" applyProtection="0"/>
    <xf numFmtId="0" fontId="61" fillId="46" borderId="328" applyNumberFormat="0" applyAlignment="0" applyProtection="0"/>
    <xf numFmtId="180" fontId="10" fillId="63" borderId="326" applyNumberFormat="0" applyFont="0" applyBorder="0" applyAlignment="0" applyProtection="0"/>
    <xf numFmtId="180" fontId="10" fillId="63" borderId="326" applyNumberFormat="0" applyFont="0" applyBorder="0" applyAlignment="0" applyProtection="0"/>
    <xf numFmtId="0" fontId="7" fillId="14" borderId="14" applyNumberFormat="0" applyFont="0" applyAlignment="0" applyProtection="0"/>
    <xf numFmtId="188" fontId="73" fillId="63" borderId="326" applyFill="0">
      <alignment horizontal="center" vertical="center"/>
    </xf>
    <xf numFmtId="229" fontId="103" fillId="0" borderId="350">
      <alignment vertical="center"/>
      <protection locked="0"/>
    </xf>
    <xf numFmtId="0" fontId="74" fillId="0" borderId="353" applyNumberFormat="0">
      <alignment horizontal="left"/>
      <protection locked="0"/>
    </xf>
    <xf numFmtId="271" fontId="11" fillId="0" borderId="353">
      <alignment horizontal="right"/>
    </xf>
    <xf numFmtId="0" fontId="7" fillId="14" borderId="14" applyNumberFormat="0" applyFont="0" applyAlignment="0" applyProtection="0"/>
    <xf numFmtId="201" fontId="10" fillId="39" borderId="353" applyNumberFormat="0">
      <alignment horizontal="left"/>
    </xf>
    <xf numFmtId="0" fontId="73" fillId="63" borderId="326" applyFill="0">
      <alignment horizontal="center"/>
    </xf>
    <xf numFmtId="188" fontId="73" fillId="63" borderId="326" applyFill="0">
      <alignment horizontal="center" vertical="center"/>
    </xf>
    <xf numFmtId="185" fontId="74" fillId="0" borderId="326" applyFont="0" applyFill="0" applyBorder="0" applyAlignment="0" applyProtection="0">
      <alignment horizontal="left"/>
      <protection locked="0"/>
    </xf>
    <xf numFmtId="197" fontId="74" fillId="0" borderId="326">
      <alignment horizontal="left"/>
      <protection locked="0"/>
    </xf>
    <xf numFmtId="0" fontId="53" fillId="59" borderId="328" applyNumberFormat="0" applyAlignment="0" applyProtection="0"/>
    <xf numFmtId="0" fontId="61" fillId="46" borderId="328" applyNumberFormat="0" applyAlignment="0" applyProtection="0"/>
    <xf numFmtId="0" fontId="64" fillId="59" borderId="330" applyNumberFormat="0" applyAlignment="0" applyProtection="0"/>
    <xf numFmtId="0" fontId="66" fillId="0" borderId="331" applyNumberFormat="0" applyFill="0" applyAlignment="0" applyProtection="0"/>
    <xf numFmtId="0" fontId="2" fillId="0" borderId="331" applyNumberFormat="0" applyFill="0" applyAlignment="0" applyProtection="0"/>
    <xf numFmtId="0" fontId="53" fillId="59" borderId="328" applyNumberFormat="0" applyAlignment="0" applyProtection="0"/>
    <xf numFmtId="0" fontId="73" fillId="63" borderId="326" applyFill="0">
      <alignment horizontal="center"/>
    </xf>
    <xf numFmtId="188" fontId="73" fillId="63" borderId="326" applyFill="0">
      <alignment horizontal="center" vertical="center"/>
    </xf>
    <xf numFmtId="0" fontId="61" fillId="46" borderId="328" applyNumberFormat="0" applyAlignment="0" applyProtection="0"/>
    <xf numFmtId="0" fontId="7" fillId="14" borderId="14" applyNumberFormat="0" applyFont="0" applyAlignment="0" applyProtection="0"/>
    <xf numFmtId="0" fontId="64" fillId="59" borderId="330" applyNumberFormat="0" applyAlignment="0" applyProtection="0"/>
    <xf numFmtId="0" fontId="2" fillId="0" borderId="331" applyNumberFormat="0" applyFill="0" applyAlignment="0" applyProtection="0"/>
    <xf numFmtId="0" fontId="66" fillId="0" borderId="3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28" applyNumberFormat="0" applyAlignment="0" applyProtection="0"/>
    <xf numFmtId="0" fontId="73" fillId="63" borderId="335" applyFill="0">
      <alignment horizontal="center"/>
    </xf>
    <xf numFmtId="0" fontId="7" fillId="14" borderId="14" applyNumberFormat="0" applyFont="0" applyAlignment="0" applyProtection="0"/>
    <xf numFmtId="0" fontId="61" fillId="46" borderId="328" applyNumberFormat="0" applyAlignment="0" applyProtection="0"/>
    <xf numFmtId="184" fontId="68" fillId="0" borderId="344" applyFill="0">
      <alignment horizontal="center" vertical="center"/>
    </xf>
    <xf numFmtId="0" fontId="7" fillId="14" borderId="14" applyNumberFormat="0" applyFont="0" applyAlignment="0" applyProtection="0"/>
    <xf numFmtId="0" fontId="10" fillId="62" borderId="329" applyNumberFormat="0" applyFont="0" applyAlignment="0" applyProtection="0"/>
    <xf numFmtId="0" fontId="64" fillId="59" borderId="330" applyNumberFormat="0" applyAlignment="0" applyProtection="0"/>
    <xf numFmtId="0" fontId="10" fillId="62" borderId="347" applyNumberFormat="0" applyFont="0" applyAlignment="0" applyProtection="0"/>
    <xf numFmtId="0" fontId="7" fillId="14" borderId="14" applyNumberFormat="0" applyFont="0" applyAlignment="0" applyProtection="0"/>
    <xf numFmtId="0" fontId="66" fillId="0" borderId="331" applyNumberFormat="0" applyFill="0" applyAlignment="0" applyProtection="0"/>
    <xf numFmtId="0" fontId="2" fillId="0" borderId="331" applyNumberFormat="0" applyFill="0" applyAlignment="0" applyProtection="0"/>
    <xf numFmtId="266" fontId="103" fillId="0" borderId="3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53" fillId="59" borderId="3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28" applyNumberFormat="0" applyAlignment="0" applyProtection="0"/>
    <xf numFmtId="230" fontId="103" fillId="0" borderId="350">
      <alignment vertical="center"/>
      <protection locked="0"/>
    </xf>
    <xf numFmtId="0" fontId="7" fillId="14" borderId="14" applyNumberFormat="0" applyFont="0" applyAlignment="0" applyProtection="0"/>
    <xf numFmtId="0" fontId="10" fillId="62" borderId="329" applyNumberFormat="0" applyFont="0" applyAlignment="0" applyProtection="0"/>
    <xf numFmtId="0" fontId="64" fillId="59" borderId="330" applyNumberFormat="0" applyAlignment="0" applyProtection="0"/>
    <xf numFmtId="0" fontId="7" fillId="14" borderId="14" applyNumberFormat="0" applyFont="0" applyAlignment="0" applyProtection="0"/>
    <xf numFmtId="0" fontId="2" fillId="0" borderId="331" applyNumberFormat="0" applyFill="0" applyAlignment="0" applyProtection="0"/>
    <xf numFmtId="0" fontId="66" fillId="0" borderId="331" applyNumberFormat="0" applyFill="0" applyAlignment="0" applyProtection="0"/>
    <xf numFmtId="0" fontId="61" fillId="46" borderId="3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335" applyFont="0" applyFill="0" applyBorder="0" applyAlignment="0" applyProtection="0"/>
    <xf numFmtId="271" fontId="11" fillId="0" borderId="344">
      <alignment horizontal="right"/>
    </xf>
    <xf numFmtId="201" fontId="10" fillId="39" borderId="344" applyNumberFormat="0">
      <alignment horizontal="left"/>
    </xf>
    <xf numFmtId="178" fontId="10" fillId="39" borderId="353">
      <alignment horizontal="center"/>
      <protection locked="0"/>
    </xf>
    <xf numFmtId="180" fontId="10" fillId="63" borderId="335" applyNumberFormat="0" applyFont="0" applyBorder="0" applyAlignment="0" applyProtection="0"/>
    <xf numFmtId="180" fontId="10" fillId="63" borderId="335" applyNumberFormat="0" applyFont="0" applyBorder="0" applyAlignment="0" applyProtection="0"/>
    <xf numFmtId="276" fontId="20" fillId="0" borderId="353">
      <alignment horizontal="center"/>
    </xf>
    <xf numFmtId="0" fontId="53" fillId="59" borderId="337" applyNumberFormat="0" applyAlignment="0" applyProtection="0"/>
    <xf numFmtId="193" fontId="10" fillId="0" borderId="335" applyFont="0" applyFill="0" applyBorder="0" applyAlignment="0" applyProtection="0">
      <alignment horizontal="left"/>
      <protection locked="0"/>
    </xf>
    <xf numFmtId="0" fontId="7" fillId="14" borderId="14" applyNumberFormat="0" applyFont="0" applyAlignment="0" applyProtection="0"/>
    <xf numFmtId="200" fontId="10" fillId="5" borderId="335" applyFont="0" applyFill="0" applyBorder="0" applyAlignment="0" applyProtection="0"/>
    <xf numFmtId="193" fontId="10" fillId="0" borderId="335" applyFont="0" applyFill="0" applyBorder="0" applyAlignment="0" applyProtection="0">
      <alignment horizontal="left"/>
      <protection locked="0"/>
    </xf>
    <xf numFmtId="0" fontId="7" fillId="14" borderId="14" applyNumberFormat="0" applyFont="0" applyAlignment="0" applyProtection="0"/>
    <xf numFmtId="0" fontId="10" fillId="62" borderId="347" applyNumberFormat="0" applyFont="0" applyAlignment="0" applyProtection="0"/>
    <xf numFmtId="0" fontId="73" fillId="63" borderId="335" applyFill="0">
      <alignment horizontal="center"/>
    </xf>
    <xf numFmtId="188" fontId="73" fillId="63" borderId="335" applyFill="0">
      <alignment horizontal="center" vertical="center"/>
    </xf>
    <xf numFmtId="185" fontId="74" fillId="0" borderId="335" applyFont="0" applyFill="0" applyBorder="0" applyAlignment="0" applyProtection="0">
      <alignment horizontal="left"/>
      <protection locked="0"/>
    </xf>
    <xf numFmtId="197" fontId="74" fillId="0" borderId="335">
      <alignment horizontal="left"/>
      <protection locked="0"/>
    </xf>
    <xf numFmtId="0" fontId="53" fillId="59" borderId="337" applyNumberFormat="0" applyAlignment="0" applyProtection="0"/>
    <xf numFmtId="0" fontId="61" fillId="46" borderId="337" applyNumberFormat="0" applyAlignment="0" applyProtection="0"/>
    <xf numFmtId="0" fontId="64" fillId="59" borderId="339" applyNumberFormat="0" applyAlignment="0" applyProtection="0"/>
    <xf numFmtId="0" fontId="66" fillId="0" borderId="340" applyNumberFormat="0" applyFill="0" applyAlignment="0" applyProtection="0"/>
    <xf numFmtId="0" fontId="2" fillId="0" borderId="340" applyNumberFormat="0" applyFill="0" applyAlignment="0" applyProtection="0"/>
    <xf numFmtId="0" fontId="53" fillId="59" borderId="337" applyNumberFormat="0" applyAlignment="0" applyProtection="0"/>
    <xf numFmtId="0" fontId="73" fillId="63" borderId="335" applyFill="0">
      <alignment horizontal="center"/>
    </xf>
    <xf numFmtId="188" fontId="73" fillId="63" borderId="335" applyFill="0">
      <alignment horizontal="center" vertical="center"/>
    </xf>
    <xf numFmtId="0" fontId="61" fillId="46" borderId="337" applyNumberFormat="0" applyAlignment="0" applyProtection="0"/>
    <xf numFmtId="0" fontId="7" fillId="14" borderId="14" applyNumberFormat="0" applyFont="0" applyAlignment="0" applyProtection="0"/>
    <xf numFmtId="0" fontId="64" fillId="59" borderId="339" applyNumberFormat="0" applyAlignment="0" applyProtection="0"/>
    <xf numFmtId="0" fontId="2" fillId="0" borderId="340" applyNumberFormat="0" applyFill="0" applyAlignment="0" applyProtection="0"/>
    <xf numFmtId="0" fontId="66"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37" applyNumberFormat="0" applyAlignment="0" applyProtection="0"/>
    <xf numFmtId="0" fontId="7" fillId="14" borderId="14" applyNumberFormat="0" applyFont="0" applyAlignment="0" applyProtection="0"/>
    <xf numFmtId="0" fontId="61" fillId="46" borderId="337" applyNumberFormat="0" applyAlignment="0" applyProtection="0"/>
    <xf numFmtId="228" fontId="68" fillId="0" borderId="353" applyFill="0">
      <alignment horizontal="center" vertical="center"/>
    </xf>
    <xf numFmtId="184" fontId="68" fillId="0" borderId="353" applyFill="0">
      <alignment horizontal="center" vertical="center"/>
    </xf>
    <xf numFmtId="0" fontId="10" fillId="62" borderId="338" applyNumberFormat="0" applyFont="0" applyAlignment="0" applyProtection="0"/>
    <xf numFmtId="0" fontId="64" fillId="59" borderId="339" applyNumberFormat="0" applyAlignment="0" applyProtection="0"/>
    <xf numFmtId="0" fontId="7" fillId="14" borderId="14" applyNumberFormat="0" applyFont="0" applyAlignment="0" applyProtection="0"/>
    <xf numFmtId="0" fontId="66" fillId="0" borderId="340" applyNumberFormat="0" applyFill="0" applyAlignment="0" applyProtection="0"/>
    <xf numFmtId="0" fontId="2" fillId="0" borderId="340" applyNumberFormat="0" applyFill="0" applyAlignment="0" applyProtection="0"/>
    <xf numFmtId="228" fontId="103" fillId="0" borderId="3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37" applyNumberFormat="0" applyAlignment="0" applyProtection="0"/>
    <xf numFmtId="0" fontId="7" fillId="14" borderId="14" applyNumberFormat="0" applyFont="0" applyAlignment="0" applyProtection="0"/>
    <xf numFmtId="0" fontId="10" fillId="62" borderId="338" applyNumberFormat="0" applyFont="0" applyAlignment="0" applyProtection="0"/>
    <xf numFmtId="0" fontId="64" fillId="59" borderId="339" applyNumberFormat="0" applyAlignment="0" applyProtection="0"/>
    <xf numFmtId="0" fontId="7" fillId="14" borderId="14" applyNumberFormat="0" applyFont="0" applyAlignment="0" applyProtection="0"/>
    <xf numFmtId="0" fontId="2" fillId="0" borderId="340" applyNumberFormat="0" applyFill="0" applyAlignment="0" applyProtection="0"/>
    <xf numFmtId="0" fontId="66" fillId="0" borderId="3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46" applyNumberFormat="0" applyAlignment="0" applyProtection="0"/>
    <xf numFmtId="0" fontId="7" fillId="14" borderId="14" applyNumberFormat="0" applyFont="0" applyAlignment="0" applyProtection="0"/>
    <xf numFmtId="191" fontId="74" fillId="0" borderId="3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353" applyFont="0" applyFill="0" applyBorder="0" applyAlignment="0" applyProtection="0">
      <alignment horizontal="left"/>
      <protection locked="0"/>
    </xf>
    <xf numFmtId="190" fontId="74" fillId="0" borderId="353" applyFont="0" applyFill="0" applyBorder="0" applyAlignment="0" applyProtection="0">
      <alignment horizontal="left"/>
      <protection locked="0"/>
    </xf>
    <xf numFmtId="180" fontId="10" fillId="63" borderId="344" applyNumberFormat="0" applyFont="0" applyBorder="0" applyAlignment="0" applyProtection="0"/>
    <xf numFmtId="180" fontId="10" fillId="63" borderId="344" applyNumberFormat="0" applyFont="0" applyBorder="0" applyAlignment="0" applyProtection="0"/>
    <xf numFmtId="0" fontId="7" fillId="14" borderId="14" applyNumberFormat="0" applyFont="0" applyAlignment="0" applyProtection="0"/>
    <xf numFmtId="0" fontId="53" fillId="59" borderId="346" applyNumberFormat="0" applyAlignment="0" applyProtection="0"/>
    <xf numFmtId="0" fontId="61" fillId="46" borderId="346" applyNumberFormat="0" applyAlignment="0" applyProtection="0"/>
    <xf numFmtId="0" fontId="64" fillId="59" borderId="348" applyNumberFormat="0" applyAlignment="0" applyProtection="0"/>
    <xf numFmtId="0" fontId="66" fillId="0" borderId="349" applyNumberFormat="0" applyFill="0" applyAlignment="0" applyProtection="0"/>
    <xf numFmtId="0" fontId="2" fillId="0" borderId="349" applyNumberFormat="0" applyFill="0" applyAlignment="0" applyProtection="0"/>
    <xf numFmtId="0" fontId="53" fillId="59" borderId="346" applyNumberFormat="0" applyAlignment="0" applyProtection="0"/>
    <xf numFmtId="0" fontId="61" fillId="46" borderId="346" applyNumberFormat="0" applyAlignment="0" applyProtection="0"/>
    <xf numFmtId="0" fontId="7" fillId="14" borderId="14" applyNumberFormat="0" applyFont="0" applyAlignment="0" applyProtection="0"/>
    <xf numFmtId="0" fontId="64" fillId="59" borderId="348" applyNumberFormat="0" applyAlignment="0" applyProtection="0"/>
    <xf numFmtId="0" fontId="2" fillId="0" borderId="349" applyNumberFormat="0" applyFill="0" applyAlignment="0" applyProtection="0"/>
    <xf numFmtId="0" fontId="66"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46" applyNumberFormat="0" applyAlignment="0" applyProtection="0"/>
    <xf numFmtId="0" fontId="7" fillId="14" borderId="14" applyNumberFormat="0" applyFont="0" applyAlignment="0" applyProtection="0"/>
    <xf numFmtId="0" fontId="61" fillId="46" borderId="346" applyNumberFormat="0" applyAlignment="0" applyProtection="0"/>
    <xf numFmtId="0" fontId="10" fillId="62" borderId="347"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66" fillId="0" borderId="349" applyNumberFormat="0" applyFill="0" applyAlignment="0" applyProtection="0"/>
    <xf numFmtId="0" fontId="2"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46" applyNumberFormat="0" applyAlignment="0" applyProtection="0"/>
    <xf numFmtId="0" fontId="7" fillId="14" borderId="14" applyNumberFormat="0" applyFont="0" applyAlignment="0" applyProtection="0"/>
    <xf numFmtId="0" fontId="10" fillId="62" borderId="347" applyNumberFormat="0" applyFont="0" applyAlignment="0" applyProtection="0"/>
    <xf numFmtId="0" fontId="64" fillId="59" borderId="348" applyNumberFormat="0" applyAlignment="0" applyProtection="0"/>
    <xf numFmtId="0" fontId="7" fillId="14" borderId="14" applyNumberFormat="0" applyFont="0" applyAlignment="0" applyProtection="0"/>
    <xf numFmtId="0" fontId="2" fillId="0" borderId="349" applyNumberFormat="0" applyFill="0" applyAlignment="0" applyProtection="0"/>
    <xf numFmtId="0" fontId="66" fillId="0" borderId="3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353" applyNumberFormat="0" applyFont="0" applyBorder="0" applyAlignment="0" applyProtection="0"/>
    <xf numFmtId="180" fontId="10" fillId="63" borderId="353" applyNumberFormat="0" applyFont="0" applyBorder="0" applyAlignment="0" applyProtection="0"/>
    <xf numFmtId="0" fontId="7" fillId="14" borderId="14" applyNumberFormat="0" applyFont="0" applyAlignment="0" applyProtection="0"/>
    <xf numFmtId="0" fontId="53" fillId="59" borderId="654" applyNumberFormat="0" applyAlignment="0" applyProtection="0"/>
    <xf numFmtId="228" fontId="79" fillId="0" borderId="1437" applyFill="0">
      <alignment horizontal="center" vertical="center"/>
    </xf>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509" applyFont="0" applyFill="0" applyBorder="0" applyAlignment="0" applyProtection="0"/>
    <xf numFmtId="192" fontId="74" fillId="0" borderId="2031" applyFont="0" applyFill="0" applyBorder="0" applyAlignment="0" applyProtection="0">
      <alignment horizontal="left"/>
      <protection locked="0"/>
    </xf>
    <xf numFmtId="37" fontId="70" fillId="0" borderId="989" applyFill="0">
      <alignment horizontal="center" vertical="center"/>
    </xf>
    <xf numFmtId="0" fontId="61" fillId="46" borderId="1354" applyNumberFormat="0" applyAlignment="0" applyProtection="0"/>
    <xf numFmtId="0" fontId="73" fillId="63" borderId="128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54" applyNumberFormat="0" applyAlignment="0" applyProtection="0"/>
    <xf numFmtId="0" fontId="53" fillId="59" borderId="1354" applyNumberForma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7" fontId="74" fillId="0" borderId="814">
      <alignment horizontal="left"/>
      <protection locked="0"/>
    </xf>
    <xf numFmtId="0" fontId="7" fillId="14" borderId="14" applyNumberFormat="0" applyFont="0" applyAlignment="0" applyProtection="0"/>
    <xf numFmtId="0" fontId="73" fillId="63" borderId="64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95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0" fontId="64" fillId="59" borderId="656"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79" applyFill="0">
      <alignment horizontal="center" vertical="center"/>
    </xf>
    <xf numFmtId="228" fontId="74" fillId="0" borderId="89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53" fillId="59" borderId="735" applyNumberFormat="0" applyAlignment="0" applyProtection="0"/>
    <xf numFmtId="185" fontId="74" fillId="0" borderId="2104" applyFont="0" applyFill="0" applyBorder="0" applyAlignment="0" applyProtection="0">
      <alignment horizontal="left"/>
      <protection locked="0"/>
    </xf>
    <xf numFmtId="188" fontId="73" fillId="63" borderId="1198" applyFill="0">
      <alignment horizontal="center" vertical="center"/>
    </xf>
    <xf numFmtId="266" fontId="103" fillId="0" borderId="661" applyFill="0">
      <alignment horizontal="center" vertical="center"/>
    </xf>
    <xf numFmtId="0" fontId="7" fillId="14" borderId="14" applyNumberFormat="0" applyFont="0" applyAlignment="0" applyProtection="0"/>
    <xf numFmtId="200" fontId="10" fillId="5" borderId="6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190"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579" applyFont="0" applyFill="0" applyBorder="0" applyAlignment="0" applyProtection="0">
      <alignment horizontal="left"/>
      <protection locked="0"/>
    </xf>
    <xf numFmtId="43" fontId="1" fillId="0" borderId="0" applyFont="0" applyFill="0" applyBorder="0" applyAlignment="0" applyProtection="0"/>
    <xf numFmtId="233" fontId="103" fillId="0" borderId="1205">
      <alignment vertical="center"/>
      <protection locked="0"/>
    </xf>
    <xf numFmtId="0" fontId="7" fillId="14" borderId="14" applyNumberFormat="0" applyFont="0" applyAlignment="0" applyProtection="0"/>
    <xf numFmtId="0" fontId="53" fillId="59" borderId="1201" applyNumberFormat="0" applyAlignment="0" applyProtection="0"/>
    <xf numFmtId="193" fontId="10" fillId="0" borderId="1280" applyFont="0" applyFill="0" applyBorder="0" applyAlignment="0" applyProtection="0">
      <alignment horizontal="left"/>
      <protection locked="0"/>
    </xf>
    <xf numFmtId="0" fontId="7" fillId="14" borderId="14" applyNumberFormat="0" applyFont="0" applyAlignment="0" applyProtection="0"/>
    <xf numFmtId="196" fontId="10" fillId="39" borderId="968" applyFont="0" applyFill="0" applyBorder="0" applyAlignment="0">
      <alignment horizontal="left"/>
    </xf>
    <xf numFmtId="191" fontId="74" fillId="0" borderId="896" applyFont="0" applyFill="0" applyBorder="0" applyAlignment="0" applyProtection="0">
      <alignment horizontal="left"/>
      <protection locked="0"/>
    </xf>
    <xf numFmtId="0" fontId="64" fillId="59" borderId="891" applyNumberFormat="0" applyAlignment="0" applyProtection="0"/>
    <xf numFmtId="0" fontId="7" fillId="14" borderId="14" applyNumberFormat="0" applyFont="0" applyAlignment="0" applyProtection="0"/>
    <xf numFmtId="178" fontId="10" fillId="39" borderId="814">
      <alignment horizont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425" applyFill="0">
      <alignment horizontal="center" vertical="center"/>
    </xf>
    <xf numFmtId="180" fontId="10" fillId="63" borderId="353" applyNumberFormat="0" applyFont="0" applyBorder="0" applyAlignment="0" applyProtection="0"/>
    <xf numFmtId="180" fontId="10" fillId="63" borderId="353" applyNumberFormat="0" applyFont="0" applyBorder="0" applyAlignment="0" applyProtection="0"/>
    <xf numFmtId="49" fontId="74" fillId="0" borderId="380">
      <alignment horizontal="left" vertical="top" wrapText="1"/>
      <protection locked="0"/>
    </xf>
    <xf numFmtId="0" fontId="7" fillId="14" borderId="14" applyNumberFormat="0" applyFont="0" applyAlignment="0" applyProtection="0"/>
    <xf numFmtId="228" fontId="124" fillId="0" borderId="6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661" applyFont="0" applyFill="0" applyBorder="0" applyAlignment="0" applyProtection="0">
      <alignment horizontal="left"/>
      <protection locked="0"/>
    </xf>
    <xf numFmtId="188" fontId="73" fillId="63" borderId="8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122" applyNumberFormat="0" applyFill="0" applyAlignment="0" applyProtection="0"/>
    <xf numFmtId="49" fontId="74" fillId="0" borderId="407">
      <alignment horizontal="left" vertical="top" wrapText="1"/>
      <protection locked="0"/>
    </xf>
    <xf numFmtId="0" fontId="10" fillId="62" borderId="374" applyNumberFormat="0" applyFont="0" applyAlignment="0" applyProtection="0"/>
    <xf numFmtId="201" fontId="10" fillId="39" borderId="389" applyNumberFormat="0">
      <alignment horizontal="left"/>
    </xf>
    <xf numFmtId="231" fontId="103" fillId="0" borderId="377">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413">
      <alignment vertical="center"/>
      <protection locked="0"/>
    </xf>
    <xf numFmtId="0" fontId="7" fillId="14" borderId="14" applyNumberFormat="0" applyFont="0" applyAlignment="0" applyProtection="0"/>
    <xf numFmtId="0" fontId="7" fillId="14" borderId="14" applyNumberFormat="0" applyFont="0" applyAlignment="0" applyProtection="0"/>
    <xf numFmtId="250" fontId="121" fillId="0" borderId="1802" applyFill="0"/>
    <xf numFmtId="0" fontId="7" fillId="14" borderId="14" applyNumberFormat="0" applyFont="0" applyAlignment="0" applyProtection="0"/>
    <xf numFmtId="0" fontId="64" fillId="59" borderId="429" applyNumberForma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16" applyFont="0" applyFill="0" applyBorder="0" applyAlignment="0" applyProtection="0">
      <alignment horizontal="left"/>
      <protection locked="0"/>
    </xf>
    <xf numFmtId="0" fontId="7" fillId="14" borderId="14" applyNumberFormat="0" applyFont="0" applyAlignment="0" applyProtection="0"/>
    <xf numFmtId="178" fontId="10" fillId="39" borderId="389">
      <alignment horizontal="center"/>
      <protection locked="0"/>
    </xf>
    <xf numFmtId="0" fontId="7" fillId="14" borderId="14" applyNumberFormat="0" applyFont="0" applyAlignment="0" applyProtection="0"/>
    <xf numFmtId="200" fontId="10" fillId="5" borderId="2712" applyFont="0" applyFill="0" applyBorder="0" applyAlignment="0" applyProtection="0"/>
    <xf numFmtId="228" fontId="73" fillId="63" borderId="425" applyFill="0">
      <alignment horizontal="center" vertical="center"/>
    </xf>
    <xf numFmtId="0" fontId="73" fillId="63" borderId="643" applyFill="0">
      <alignment horizontal="center"/>
    </xf>
    <xf numFmtId="231" fontId="103" fillId="0" borderId="413">
      <alignment vertical="center"/>
      <protection locked="0"/>
    </xf>
    <xf numFmtId="0" fontId="53" fillId="59" borderId="382" applyNumberFormat="0" applyAlignment="0" applyProtection="0"/>
    <xf numFmtId="228" fontId="79" fillId="0" borderId="1361" applyFill="0">
      <alignment horizontal="center" vertical="center"/>
    </xf>
    <xf numFmtId="0" fontId="53" fillId="59" borderId="418" applyNumberFormat="0" applyAlignment="0" applyProtection="0"/>
    <xf numFmtId="0" fontId="2" fillId="0" borderId="1806" applyNumberFormat="0" applyFill="0" applyAlignment="0" applyProtection="0"/>
    <xf numFmtId="201" fontId="10" fillId="39" borderId="380" applyNumberFormat="0">
      <alignment horizontal="left"/>
    </xf>
    <xf numFmtId="184" fontId="68" fillId="0" borderId="380" applyFill="0">
      <alignment horizontal="center" vertical="center"/>
    </xf>
    <xf numFmtId="228" fontId="73" fillId="63" borderId="407" applyFill="0">
      <alignment horizontal="center"/>
    </xf>
    <xf numFmtId="271" fontId="11" fillId="0" borderId="398">
      <alignment horizontal="right"/>
    </xf>
    <xf numFmtId="0" fontId="7" fillId="14" borderId="14" applyNumberFormat="0" applyFont="0" applyAlignment="0" applyProtection="0"/>
    <xf numFmtId="267" fontId="112" fillId="0" borderId="370" applyFill="0">
      <alignment horizontal="center" vertical="center"/>
    </xf>
    <xf numFmtId="233" fontId="103" fillId="0" borderId="377">
      <alignment vertical="center"/>
      <protection locked="0"/>
    </xf>
    <xf numFmtId="228" fontId="79" fillId="0" borderId="380" applyFill="0">
      <alignment horizontal="center" vertical="center"/>
    </xf>
    <xf numFmtId="228" fontId="73" fillId="63" borderId="425" applyFill="0">
      <alignment horizontal="center"/>
    </xf>
    <xf numFmtId="232" fontId="103" fillId="0" borderId="413">
      <alignment vertical="center"/>
      <protection locked="0"/>
    </xf>
    <xf numFmtId="271" fontId="11" fillId="0" borderId="407">
      <alignment horizontal="right"/>
    </xf>
    <xf numFmtId="0" fontId="53" fillId="59" borderId="418" applyNumberFormat="0" applyAlignment="0" applyProtection="0"/>
    <xf numFmtId="49" fontId="74" fillId="0" borderId="362">
      <alignment horizontal="left" vertical="top" wrapText="1"/>
      <protection locked="0"/>
    </xf>
    <xf numFmtId="0" fontId="7" fillId="14" borderId="14" applyNumberFormat="0" applyFont="0" applyAlignment="0" applyProtection="0"/>
    <xf numFmtId="0" fontId="73" fillId="63" borderId="362" applyFill="0">
      <alignment horizontal="center"/>
    </xf>
    <xf numFmtId="188" fontId="73" fillId="63" borderId="362" applyFill="0">
      <alignment horizontal="center" vertical="center"/>
    </xf>
    <xf numFmtId="0" fontId="7" fillId="14" borderId="14" applyNumberFormat="0" applyFont="0" applyAlignment="0" applyProtection="0"/>
    <xf numFmtId="187" fontId="74" fillId="0" borderId="398" applyFont="0" applyFill="0" applyBorder="0" applyAlignment="0" applyProtection="0">
      <alignment horizontal="left"/>
      <protection locked="0"/>
    </xf>
    <xf numFmtId="0" fontId="7" fillId="14" borderId="14" applyNumberFormat="0" applyFont="0" applyAlignment="0" applyProtection="0"/>
    <xf numFmtId="250" fontId="121" fillId="0" borderId="408" applyFill="0"/>
    <xf numFmtId="10" fontId="68" fillId="67" borderId="416" applyNumberFormat="0" applyBorder="0" applyAlignment="0" applyProtection="0"/>
    <xf numFmtId="228" fontId="124" fillId="0" borderId="379" applyFill="0">
      <alignment horizontal="center" vertical="center"/>
    </xf>
    <xf numFmtId="0" fontId="7" fillId="14" borderId="14" applyNumberFormat="0" applyFont="0" applyAlignment="0" applyProtection="0"/>
    <xf numFmtId="0" fontId="74" fillId="0" borderId="398" applyNumberFormat="0">
      <alignment horizontal="left"/>
      <protection locked="0"/>
    </xf>
    <xf numFmtId="228" fontId="124" fillId="0" borderId="370" applyFill="0">
      <alignment horizontal="center" vertical="center"/>
    </xf>
    <xf numFmtId="0" fontId="7" fillId="14" borderId="14" applyNumberFormat="0" applyFont="0" applyAlignment="0" applyProtection="0"/>
    <xf numFmtId="271" fontId="11" fillId="0" borderId="389">
      <alignment horizontal="right"/>
    </xf>
    <xf numFmtId="229" fontId="103" fillId="0" borderId="413">
      <alignment vertical="center"/>
      <protection locked="0"/>
    </xf>
    <xf numFmtId="271" fontId="11" fillId="63" borderId="407">
      <alignment horizontal="right"/>
    </xf>
    <xf numFmtId="201" fontId="10" fillId="39" borderId="398" applyNumberFormat="0">
      <alignment horizontal="left"/>
    </xf>
    <xf numFmtId="3" fontId="114" fillId="39" borderId="407">
      <alignment horizontal="center"/>
      <protection locked="0"/>
    </xf>
    <xf numFmtId="0" fontId="7" fillId="14" borderId="14" applyNumberFormat="0" applyFont="0" applyAlignment="0" applyProtection="0"/>
    <xf numFmtId="185" fontId="74" fillId="0" borderId="407" applyFont="0" applyFill="0" applyBorder="0" applyAlignment="0" applyProtection="0">
      <alignment horizontal="left"/>
      <protection locked="0"/>
    </xf>
    <xf numFmtId="228" fontId="103" fillId="0" borderId="395">
      <alignment vertical="center"/>
      <protection locked="0"/>
    </xf>
    <xf numFmtId="193" fontId="10"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07" applyFont="0" applyFill="0" applyBorder="0" applyAlignment="0" applyProtection="0">
      <alignment horizontal="left"/>
      <protection locked="0"/>
    </xf>
    <xf numFmtId="271" fontId="11" fillId="0" borderId="389">
      <alignment horizontal="right"/>
    </xf>
    <xf numFmtId="49" fontId="74" fillId="0" borderId="389">
      <alignment horizontal="left" vertical="top" wrapText="1"/>
      <protection locked="0"/>
    </xf>
    <xf numFmtId="49" fontId="74" fillId="0" borderId="398">
      <alignment horizontal="left" vertical="top" wrapText="1"/>
      <protection locked="0"/>
    </xf>
    <xf numFmtId="197" fontId="74" fillId="0" borderId="398">
      <alignment horizontal="left"/>
      <protection locked="0"/>
    </xf>
    <xf numFmtId="233" fontId="103" fillId="0" borderId="413">
      <alignment vertical="center"/>
      <protection locked="0"/>
    </xf>
    <xf numFmtId="200" fontId="10" fillId="5" borderId="362" applyFont="0" applyFill="0" applyBorder="0" applyAlignment="0" applyProtection="0"/>
    <xf numFmtId="228" fontId="73" fillId="63" borderId="407" applyFill="0">
      <alignment horizontal="center"/>
    </xf>
    <xf numFmtId="196" fontId="10" fillId="39" borderId="407" applyFont="0" applyFill="0" applyBorder="0" applyAlignment="0">
      <alignment horizontal="left"/>
    </xf>
    <xf numFmtId="0" fontId="7" fillId="14" borderId="14" applyNumberFormat="0" applyFont="0" applyAlignment="0" applyProtection="0"/>
    <xf numFmtId="228" fontId="74" fillId="0" borderId="425"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385" applyNumberFormat="0" applyFill="0" applyAlignment="0" applyProtection="0"/>
    <xf numFmtId="0" fontId="7" fillId="14" borderId="14" applyNumberFormat="0" applyFont="0" applyAlignment="0" applyProtection="0"/>
    <xf numFmtId="271" fontId="11" fillId="63" borderId="398">
      <alignment horizontal="right"/>
    </xf>
    <xf numFmtId="0" fontId="7" fillId="14" borderId="14" applyNumberFormat="0" applyFont="0" applyAlignment="0" applyProtection="0"/>
    <xf numFmtId="0" fontId="7" fillId="14" borderId="14" applyNumberFormat="0" applyFont="0" applyAlignment="0" applyProtection="0"/>
    <xf numFmtId="228" fontId="103" fillId="0" borderId="377">
      <alignment vertical="center"/>
      <protection locked="0"/>
    </xf>
    <xf numFmtId="0" fontId="7" fillId="14" borderId="14" applyNumberFormat="0" applyFont="0" applyAlignment="0" applyProtection="0"/>
    <xf numFmtId="0" fontId="10" fillId="62" borderId="410" applyNumberFormat="0" applyFont="0" applyAlignment="0" applyProtection="0"/>
    <xf numFmtId="0" fontId="7" fillId="14" borderId="14" applyNumberFormat="0" applyFont="0" applyAlignment="0" applyProtection="0"/>
    <xf numFmtId="0" fontId="2" fillId="0" borderId="394" applyNumberFormat="0" applyFill="0" applyAlignment="0" applyProtection="0"/>
    <xf numFmtId="228" fontId="136" fillId="68" borderId="423"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407" applyNumberFormat="0" applyBorder="0" applyAlignment="0" applyProtection="0"/>
    <xf numFmtId="188" fontId="73" fillId="63" borderId="362" applyFill="0">
      <alignment horizontal="center" vertical="center"/>
    </xf>
    <xf numFmtId="0" fontId="7" fillId="14" borderId="14" applyNumberFormat="0" applyFont="0" applyAlignment="0" applyProtection="0"/>
    <xf numFmtId="254" fontId="10" fillId="39" borderId="389">
      <alignment horizontal="right"/>
      <protection locked="0"/>
    </xf>
    <xf numFmtId="271" fontId="11" fillId="63" borderId="416">
      <alignment horizontal="right"/>
    </xf>
    <xf numFmtId="178" fontId="10" fillId="39" borderId="407">
      <alignment horizontal="center"/>
      <protection locked="0"/>
    </xf>
    <xf numFmtId="191" fontId="74" fillId="0" borderId="380" applyFont="0" applyFill="0" applyBorder="0" applyAlignment="0" applyProtection="0">
      <alignment horizontal="left"/>
      <protection locked="0"/>
    </xf>
    <xf numFmtId="0" fontId="7" fillId="14" borderId="14" applyNumberFormat="0" applyFont="0" applyAlignment="0" applyProtection="0"/>
    <xf numFmtId="0" fontId="73" fillId="63" borderId="407" applyFill="0">
      <alignment horizontal="center"/>
    </xf>
    <xf numFmtId="17" fontId="11" fillId="39" borderId="380">
      <alignment horizontal="center"/>
      <protection locked="0"/>
    </xf>
    <xf numFmtId="0" fontId="2" fillId="0" borderId="367" applyNumberFormat="0" applyFill="0" applyAlignment="0" applyProtection="0"/>
    <xf numFmtId="191" fontId="74" fillId="0" borderId="407" applyFont="0" applyFill="0" applyBorder="0" applyAlignment="0" applyProtection="0">
      <alignment horizontal="left"/>
      <protection locked="0"/>
    </xf>
    <xf numFmtId="0" fontId="53" fillId="59" borderId="409" applyNumberFormat="0" applyAlignment="0" applyProtection="0"/>
    <xf numFmtId="0" fontId="53" fillId="59" borderId="355" applyNumberFormat="0" applyAlignment="0" applyProtection="0"/>
    <xf numFmtId="188" fontId="73" fillId="63" borderId="407" applyFill="0">
      <alignment horizontal="center" vertical="center"/>
    </xf>
    <xf numFmtId="0" fontId="7" fillId="14" borderId="14" applyNumberFormat="0" applyFont="0" applyAlignment="0" applyProtection="0"/>
    <xf numFmtId="228" fontId="136" fillId="68" borderId="369" applyNumberFormat="0">
      <alignment horizontal="right"/>
    </xf>
    <xf numFmtId="0" fontId="10" fillId="62" borderId="383" applyNumberFormat="0" applyFont="0" applyAlignment="0" applyProtection="0"/>
    <xf numFmtId="0" fontId="61" fillId="46" borderId="355" applyNumberFormat="0" applyAlignment="0" applyProtection="0"/>
    <xf numFmtId="0" fontId="7" fillId="14" borderId="14" applyNumberFormat="0" applyFont="0" applyAlignment="0" applyProtection="0"/>
    <xf numFmtId="231" fontId="103" fillId="0" borderId="404">
      <alignment vertical="center"/>
      <protection locked="0"/>
    </xf>
    <xf numFmtId="0" fontId="10" fillId="62" borderId="356"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66" fillId="0" borderId="358" applyNumberFormat="0" applyFill="0" applyAlignment="0" applyProtection="0"/>
    <xf numFmtId="0" fontId="2" fillId="0" borderId="403" applyNumberFormat="0" applyFill="0" applyAlignment="0" applyProtection="0"/>
    <xf numFmtId="271" fontId="11" fillId="0" borderId="371">
      <alignment horizontal="right"/>
    </xf>
    <xf numFmtId="266" fontId="103" fillId="0" borderId="371" applyFill="0">
      <alignment horizontal="center" vertical="center"/>
    </xf>
    <xf numFmtId="10" fontId="68" fillId="67" borderId="371" applyNumberFormat="0" applyBorder="0" applyAlignment="0" applyProtection="0"/>
    <xf numFmtId="276" fontId="20" fillId="0" borderId="371">
      <alignment horizontal="center"/>
    </xf>
    <xf numFmtId="0" fontId="66" fillId="0" borderId="657" applyNumberFormat="0" applyFill="0" applyAlignment="0" applyProtection="0"/>
    <xf numFmtId="0" fontId="7" fillId="14" borderId="14" applyNumberFormat="0" applyFont="0" applyAlignment="0" applyProtection="0"/>
    <xf numFmtId="0" fontId="61" fillId="46" borderId="2332" applyNumberFormat="0" applyAlignment="0" applyProtection="0"/>
    <xf numFmtId="228" fontId="124" fillId="0" borderId="1885" applyFill="0">
      <alignment horizontal="center" vertical="center"/>
    </xf>
    <xf numFmtId="276" fontId="20" fillId="0" borderId="362">
      <alignment horizontal="center"/>
    </xf>
    <xf numFmtId="0" fontId="74" fillId="0" borderId="362" applyNumberFormat="0">
      <alignment horizontal="left"/>
      <protection locked="0"/>
    </xf>
    <xf numFmtId="0" fontId="61" fillId="46" borderId="400"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3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04">
      <alignment vertical="center"/>
      <protection locked="0"/>
    </xf>
    <xf numFmtId="0" fontId="7" fillId="14" borderId="14" applyNumberFormat="0" applyFont="0" applyAlignment="0" applyProtection="0"/>
    <xf numFmtId="228" fontId="104" fillId="0" borderId="380" applyFill="0">
      <alignment horizontal="center" vertical="center"/>
    </xf>
    <xf numFmtId="228" fontId="112" fillId="0" borderId="370" applyFill="0">
      <alignment horizontal="center" vertical="center"/>
    </xf>
    <xf numFmtId="228" fontId="73" fillId="63" borderId="416" applyFill="0">
      <alignment horizontal="center"/>
    </xf>
    <xf numFmtId="228" fontId="103" fillId="0" borderId="398" applyFill="0">
      <alignment horizontal="center" vertical="center"/>
    </xf>
    <xf numFmtId="185" fontId="74" fillId="0" borderId="398" applyFont="0" applyFill="0" applyBorder="0" applyAlignment="0" applyProtection="0">
      <alignment horizontal="left"/>
      <protection locked="0"/>
    </xf>
    <xf numFmtId="0" fontId="61" fillId="46" borderId="364" applyNumberFormat="0" applyAlignment="0" applyProtection="0"/>
    <xf numFmtId="0" fontId="7" fillId="14" borderId="14" applyNumberFormat="0" applyFont="0" applyAlignment="0" applyProtection="0"/>
    <xf numFmtId="49" fontId="74" fillId="0" borderId="4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380">
      <alignment horizontal="center"/>
      <protection locked="0"/>
    </xf>
    <xf numFmtId="254" fontId="10" fillId="39" borderId="380">
      <alignment horizontal="right"/>
      <protection locked="0"/>
    </xf>
    <xf numFmtId="178" fontId="10" fillId="39" borderId="380">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380"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362">
      <alignment horizontal="center"/>
      <protection locked="0"/>
    </xf>
    <xf numFmtId="201" fontId="10" fillId="39" borderId="407" applyNumberFormat="0">
      <alignment horizontal="left"/>
    </xf>
    <xf numFmtId="0" fontId="66" fillId="0" borderId="367" applyNumberFormat="0" applyFill="0" applyAlignment="0" applyProtection="0"/>
    <xf numFmtId="196" fontId="10" fillId="39" borderId="39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362">
      <alignment horizontal="center"/>
      <protection locked="0"/>
    </xf>
    <xf numFmtId="0" fontId="7" fillId="14" borderId="14" applyNumberFormat="0" applyFont="0" applyAlignment="0" applyProtection="0"/>
    <xf numFmtId="49" fontId="74" fillId="0" borderId="398">
      <alignment horizontal="left" vertical="top" wrapText="1"/>
      <protection locked="0"/>
    </xf>
    <xf numFmtId="0" fontId="7" fillId="14" borderId="14" applyNumberFormat="0" applyFont="0" applyAlignment="0" applyProtection="0"/>
    <xf numFmtId="0" fontId="53" fillId="59" borderId="355" applyNumberFormat="0" applyAlignment="0" applyProtection="0"/>
    <xf numFmtId="271" fontId="11" fillId="0" borderId="425">
      <alignment horizontal="right"/>
    </xf>
    <xf numFmtId="191" fontId="74" fillId="0" borderId="398" applyFont="0" applyFill="0" applyBorder="0" applyAlignment="0" applyProtection="0">
      <alignment horizontal="left"/>
      <protection locked="0"/>
    </xf>
    <xf numFmtId="230" fontId="103" fillId="0" borderId="404">
      <alignment vertical="center"/>
      <protection locked="0"/>
    </xf>
    <xf numFmtId="233" fontId="103" fillId="0" borderId="422">
      <alignment vertical="center"/>
      <protection locked="0"/>
    </xf>
    <xf numFmtId="190" fontId="74" fillId="0" borderId="407" applyFont="0" applyFill="0" applyBorder="0" applyAlignment="0" applyProtection="0">
      <alignment horizontal="left"/>
      <protection locked="0"/>
    </xf>
    <xf numFmtId="196" fontId="10" fillId="39" borderId="398" applyFont="0" applyFill="0" applyBorder="0" applyAlignment="0">
      <alignment horizontal="left"/>
    </xf>
    <xf numFmtId="0" fontId="7" fillId="14" borderId="14" applyNumberFormat="0" applyFont="0" applyAlignment="0" applyProtection="0"/>
    <xf numFmtId="0" fontId="66" fillId="0" borderId="385" applyNumberFormat="0" applyFill="0" applyAlignment="0" applyProtection="0"/>
    <xf numFmtId="0" fontId="53" fillId="59" borderId="400" applyNumberFormat="0" applyAlignment="0" applyProtection="0"/>
    <xf numFmtId="254" fontId="10" fillId="39" borderId="398">
      <alignment horizontal="right"/>
      <protection locked="0"/>
    </xf>
    <xf numFmtId="178" fontId="10" fillId="39" borderId="407">
      <alignment horizontal="center"/>
      <protection locked="0"/>
    </xf>
    <xf numFmtId="228" fontId="103" fillId="0" borderId="416" applyFill="0">
      <alignment horizontal="center" vertical="center"/>
    </xf>
    <xf numFmtId="254" fontId="10" fillId="39" borderId="407">
      <alignment horizontal="right"/>
      <protection locked="0"/>
    </xf>
    <xf numFmtId="0" fontId="66" fillId="0" borderId="376" applyNumberFormat="0" applyFill="0" applyAlignment="0" applyProtection="0"/>
    <xf numFmtId="0" fontId="7" fillId="14" borderId="14" applyNumberFormat="0" applyFont="0" applyAlignment="0" applyProtection="0"/>
    <xf numFmtId="0" fontId="53" fillId="59" borderId="364" applyNumberFormat="0" applyAlignment="0" applyProtection="0"/>
    <xf numFmtId="0" fontId="2" fillId="0" borderId="376" applyNumberFormat="0" applyFill="0" applyAlignment="0" applyProtection="0"/>
    <xf numFmtId="0" fontId="73" fillId="63" borderId="407"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416">
      <alignment horizontal="right"/>
    </xf>
    <xf numFmtId="228" fontId="73" fillId="63" borderId="407" applyFill="0">
      <alignment horizontal="center" vertical="center"/>
    </xf>
    <xf numFmtId="187" fontId="74" fillId="0" borderId="362" applyFont="0" applyFill="0" applyBorder="0" applyAlignment="0" applyProtection="0">
      <alignment horizontal="left"/>
      <protection locked="0"/>
    </xf>
    <xf numFmtId="0" fontId="7" fillId="14" borderId="14" applyNumberFormat="0" applyFont="0" applyAlignment="0" applyProtection="0"/>
    <xf numFmtId="250" fontId="162" fillId="0" borderId="408" applyFill="0"/>
    <xf numFmtId="0" fontId="7" fillId="14" borderId="14" applyNumberFormat="0" applyFont="0" applyAlignment="0" applyProtection="0"/>
    <xf numFmtId="17" fontId="11" fillId="39" borderId="416">
      <alignment horizontal="center"/>
      <protection locked="0"/>
    </xf>
    <xf numFmtId="0" fontId="53" fillId="59" borderId="391" applyNumberFormat="0" applyAlignment="0" applyProtection="0"/>
    <xf numFmtId="188" fontId="73" fillId="63" borderId="398" applyFill="0">
      <alignment horizontal="center" vertical="center"/>
    </xf>
    <xf numFmtId="229" fontId="103" fillId="0" borderId="377">
      <alignment vertical="center"/>
      <protection locked="0"/>
    </xf>
    <xf numFmtId="231" fontId="103" fillId="0" borderId="377">
      <alignment vertical="center"/>
      <protection locked="0"/>
    </xf>
    <xf numFmtId="10" fontId="68" fillId="67" borderId="389" applyNumberFormat="0" applyBorder="0" applyAlignment="0" applyProtection="0"/>
    <xf numFmtId="201" fontId="10" fillId="39" borderId="1810" applyNumberFormat="0">
      <alignment horizontal="left"/>
    </xf>
    <xf numFmtId="49" fontId="74" fillId="0" borderId="416">
      <alignment horizontal="left" vertical="top" wrapText="1"/>
      <protection locked="0"/>
    </xf>
    <xf numFmtId="266" fontId="103" fillId="0" borderId="425" applyFill="0">
      <alignment horizontal="center" vertical="center"/>
    </xf>
    <xf numFmtId="178" fontId="10" fillId="39" borderId="398">
      <alignment horizontal="center"/>
      <protection locked="0"/>
    </xf>
    <xf numFmtId="267" fontId="112" fillId="0" borderId="415" applyFill="0">
      <alignment horizontal="center" vertical="center"/>
    </xf>
    <xf numFmtId="0" fontId="61" fillId="46" borderId="355" applyNumberFormat="0" applyAlignment="0" applyProtection="0"/>
    <xf numFmtId="230" fontId="103" fillId="0" borderId="368">
      <alignment vertical="center"/>
      <protection locked="0"/>
    </xf>
    <xf numFmtId="254" fontId="10" fillId="39" borderId="416">
      <alignment horizontal="right"/>
      <protection locked="0"/>
    </xf>
    <xf numFmtId="178" fontId="10" fillId="39" borderId="416">
      <alignment horizontal="center"/>
      <protection locked="0"/>
    </xf>
    <xf numFmtId="185" fontId="74" fillId="0" borderId="425" applyFont="0" applyFill="0" applyBorder="0" applyAlignment="0" applyProtection="0">
      <alignment horizontal="left"/>
      <protection locked="0"/>
    </xf>
    <xf numFmtId="0" fontId="7" fillId="14" borderId="14" applyNumberFormat="0" applyFont="0" applyAlignment="0" applyProtection="0"/>
    <xf numFmtId="3" fontId="114" fillId="39" borderId="398">
      <alignment horizontal="center"/>
      <protection locked="0"/>
    </xf>
    <xf numFmtId="0" fontId="7" fillId="14" borderId="14" applyNumberFormat="0" applyFont="0" applyAlignment="0" applyProtection="0"/>
    <xf numFmtId="0" fontId="66" fillId="0" borderId="376" applyNumberFormat="0" applyFill="0" applyAlignment="0" applyProtection="0"/>
    <xf numFmtId="0" fontId="66" fillId="0" borderId="385" applyNumberFormat="0" applyFill="0" applyAlignment="0" applyProtection="0"/>
    <xf numFmtId="271" fontId="11" fillId="63" borderId="389">
      <alignment horizontal="right"/>
    </xf>
    <xf numFmtId="0" fontId="7" fillId="14" borderId="14" applyNumberFormat="0" applyFont="0" applyAlignment="0" applyProtection="0"/>
    <xf numFmtId="229" fontId="103" fillId="0" borderId="395">
      <alignment vertical="center"/>
      <protection locked="0"/>
    </xf>
    <xf numFmtId="0" fontId="7" fillId="14" borderId="14" applyNumberFormat="0" applyFont="0" applyAlignment="0" applyProtection="0"/>
    <xf numFmtId="228" fontId="103" fillId="0" borderId="389" applyFill="0">
      <alignment horizontal="center" vertical="center"/>
    </xf>
    <xf numFmtId="0" fontId="2" fillId="0" borderId="421" applyNumberFormat="0" applyFill="0" applyAlignment="0" applyProtection="0"/>
    <xf numFmtId="0" fontId="61" fillId="46" borderId="418" applyNumberFormat="0" applyAlignment="0" applyProtection="0"/>
    <xf numFmtId="0" fontId="66" fillId="0" borderId="412" applyNumberFormat="0" applyFill="0" applyAlignment="0" applyProtection="0"/>
    <xf numFmtId="250" fontId="121" fillId="0" borderId="1729" applyFill="0"/>
    <xf numFmtId="0" fontId="7" fillId="14" borderId="14" applyNumberFormat="0" applyFont="0" applyAlignment="0" applyProtection="0"/>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10" fillId="62" borderId="401" applyNumberFormat="0" applyFont="0" applyAlignment="0" applyProtection="0"/>
    <xf numFmtId="231" fontId="103" fillId="0" borderId="404">
      <alignment vertical="center"/>
      <protection locked="0"/>
    </xf>
    <xf numFmtId="0" fontId="7" fillId="14" borderId="14" applyNumberFormat="0" applyFont="0" applyAlignment="0" applyProtection="0"/>
    <xf numFmtId="250" fontId="121" fillId="0" borderId="390" applyFill="0"/>
    <xf numFmtId="0" fontId="7" fillId="14" borderId="14" applyNumberFormat="0" applyFont="0" applyAlignment="0" applyProtection="0"/>
    <xf numFmtId="0" fontId="7" fillId="14" borderId="14" applyNumberFormat="0" applyFont="0" applyAlignment="0" applyProtection="0"/>
    <xf numFmtId="0" fontId="66" fillId="0" borderId="358" applyNumberFormat="0" applyFill="0" applyAlignment="0" applyProtection="0"/>
    <xf numFmtId="0" fontId="2" fillId="0" borderId="358" applyNumberFormat="0" applyFill="0" applyAlignment="0" applyProtection="0"/>
    <xf numFmtId="0" fontId="7" fillId="14" borderId="14" applyNumberFormat="0" applyFont="0" applyAlignment="0" applyProtection="0"/>
    <xf numFmtId="0" fontId="61" fillId="46" borderId="409" applyNumberFormat="0" applyAlignment="0" applyProtection="0"/>
    <xf numFmtId="0" fontId="7" fillId="14" borderId="14" applyNumberFormat="0" applyFont="0" applyAlignment="0" applyProtection="0"/>
    <xf numFmtId="228" fontId="124" fillId="0" borderId="415" applyFill="0">
      <alignment horizontal="center" vertical="center"/>
    </xf>
    <xf numFmtId="49" fontId="74" fillId="0" borderId="742">
      <alignment horizontal="left" vertical="top" wrapText="1"/>
      <protection locked="0"/>
    </xf>
    <xf numFmtId="231" fontId="103" fillId="0" borderId="413">
      <alignment vertical="center"/>
      <protection locked="0"/>
    </xf>
    <xf numFmtId="0" fontId="66" fillId="0" borderId="403" applyNumberFormat="0" applyFill="0" applyAlignment="0" applyProtection="0"/>
    <xf numFmtId="237" fontId="103" fillId="0" borderId="413">
      <alignment vertical="center"/>
      <protection locked="0"/>
    </xf>
    <xf numFmtId="233" fontId="103" fillId="0" borderId="377">
      <alignment vertical="center"/>
      <protection locked="0"/>
    </xf>
    <xf numFmtId="0" fontId="7" fillId="14" borderId="14" applyNumberFormat="0" applyFont="0" applyAlignment="0" applyProtection="0"/>
    <xf numFmtId="0" fontId="74" fillId="0" borderId="380" applyNumberFormat="0">
      <alignment horizontal="left"/>
      <protection locked="0"/>
    </xf>
    <xf numFmtId="231" fontId="103" fillId="0" borderId="386">
      <alignment vertical="center"/>
      <protection locked="0"/>
    </xf>
    <xf numFmtId="267" fontId="112" fillId="0" borderId="379" applyFill="0">
      <alignment horizontal="center" vertical="center"/>
    </xf>
    <xf numFmtId="232" fontId="103" fillId="0" borderId="1205">
      <alignment vertical="center"/>
      <protection locked="0"/>
    </xf>
    <xf numFmtId="0" fontId="10" fillId="62" borderId="392" applyNumberFormat="0" applyFont="0" applyAlignment="0" applyProtection="0"/>
    <xf numFmtId="37" fontId="70" fillId="0" borderId="406" applyFill="0">
      <alignment horizontal="center" vertical="center"/>
    </xf>
    <xf numFmtId="229" fontId="103" fillId="0" borderId="404">
      <alignment vertical="center"/>
      <protection locked="0"/>
    </xf>
    <xf numFmtId="185" fontId="74" fillId="0" borderId="380" applyFont="0" applyFill="0" applyBorder="0" applyAlignment="0" applyProtection="0">
      <alignment horizontal="left"/>
      <protection locked="0"/>
    </xf>
    <xf numFmtId="3" fontId="114" fillId="39" borderId="380">
      <alignment horizontal="center"/>
      <protection locked="0"/>
    </xf>
    <xf numFmtId="228" fontId="68" fillId="0" borderId="380" applyFill="0">
      <alignment horizontal="center" vertical="center"/>
    </xf>
    <xf numFmtId="188" fontId="73" fillId="63" borderId="380" applyFill="0">
      <alignment horizontal="center" vertical="center"/>
    </xf>
    <xf numFmtId="0" fontId="66" fillId="0" borderId="367" applyNumberFormat="0" applyFill="0" applyAlignment="0" applyProtection="0"/>
    <xf numFmtId="0" fontId="64" fillId="59" borderId="366" applyNumberFormat="0" applyAlignment="0" applyProtection="0"/>
    <xf numFmtId="0" fontId="10" fillId="62" borderId="365" applyNumberFormat="0" applyFont="0" applyAlignment="0" applyProtection="0"/>
    <xf numFmtId="188" fontId="73" fillId="63" borderId="371" applyFill="0">
      <alignment horizontal="center" vertical="center"/>
    </xf>
    <xf numFmtId="0" fontId="10" fillId="62" borderId="365" applyNumberFormat="0" applyFont="0" applyAlignment="0" applyProtection="0"/>
    <xf numFmtId="228" fontId="73" fillId="63" borderId="389" applyFill="0">
      <alignment horizontal="center" vertical="center"/>
    </xf>
    <xf numFmtId="0" fontId="7" fillId="14" borderId="14" applyNumberFormat="0" applyFont="0" applyAlignment="0" applyProtection="0"/>
    <xf numFmtId="17" fontId="11" fillId="39" borderId="398">
      <alignment horizontal="center"/>
      <protection locked="0"/>
    </xf>
    <xf numFmtId="200" fontId="10" fillId="5" borderId="398" applyFont="0" applyFill="0" applyBorder="0" applyAlignment="0" applyProtection="0"/>
    <xf numFmtId="184" fontId="103" fillId="0" borderId="386">
      <alignment vertical="center"/>
      <protection locked="0"/>
    </xf>
    <xf numFmtId="37" fontId="70" fillId="0" borderId="379" applyFill="0">
      <alignment horizontal="center" vertical="center"/>
    </xf>
    <xf numFmtId="228" fontId="73" fillId="63" borderId="416" applyFill="0">
      <alignment horizontal="center" vertical="center"/>
    </xf>
    <xf numFmtId="228" fontId="136" fillId="68" borderId="396" applyNumberFormat="0">
      <alignment horizontal="right"/>
    </xf>
    <xf numFmtId="0" fontId="10" fillId="62" borderId="383" applyNumberFormat="0" applyFont="0" applyAlignment="0" applyProtection="0"/>
    <xf numFmtId="0" fontId="7" fillId="14" borderId="14" applyNumberFormat="0" applyFont="0" applyAlignment="0" applyProtection="0"/>
    <xf numFmtId="254" fontId="10" fillId="39" borderId="380">
      <alignment horizontal="right"/>
      <protection locked="0"/>
    </xf>
    <xf numFmtId="178" fontId="10" fillId="39" borderId="398">
      <alignment horizontal="center"/>
      <protection locked="0"/>
    </xf>
    <xf numFmtId="192" fontId="74" fillId="0" borderId="407" applyFont="0" applyFill="0" applyBorder="0" applyAlignment="0" applyProtection="0">
      <alignment horizontal="left"/>
      <protection locked="0"/>
    </xf>
    <xf numFmtId="271" fontId="11" fillId="0" borderId="380">
      <alignment horizontal="right"/>
    </xf>
    <xf numFmtId="0" fontId="7" fillId="14" borderId="14" applyNumberFormat="0" applyFont="0" applyAlignment="0" applyProtection="0"/>
    <xf numFmtId="0" fontId="7" fillId="14" borderId="14" applyNumberFormat="0" applyFont="0" applyAlignment="0" applyProtection="0"/>
    <xf numFmtId="187" fontId="74" fillId="0" borderId="3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384" applyNumberFormat="0" applyAlignment="0" applyProtection="0"/>
    <xf numFmtId="250" fontId="121" fillId="0" borderId="417" applyFill="0"/>
    <xf numFmtId="237" fontId="103" fillId="0" borderId="386">
      <alignment vertical="center"/>
      <protection locked="0"/>
    </xf>
    <xf numFmtId="0" fontId="10" fillId="62" borderId="41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62" applyFont="0" applyFill="0" applyBorder="0" applyAlignment="0" applyProtection="0">
      <alignment horizontal="left"/>
      <protection locked="0"/>
    </xf>
    <xf numFmtId="0" fontId="7" fillId="14" borderId="14" applyNumberFormat="0" applyFont="0" applyAlignment="0" applyProtection="0"/>
    <xf numFmtId="233" fontId="103" fillId="0" borderId="395">
      <alignment vertical="center"/>
      <protection locked="0"/>
    </xf>
    <xf numFmtId="228" fontId="68" fillId="0" borderId="416" applyFill="0">
      <alignment horizontal="center" vertical="center"/>
    </xf>
    <xf numFmtId="228" fontId="103" fillId="0" borderId="386">
      <alignment vertical="center"/>
      <protection locked="0"/>
    </xf>
    <xf numFmtId="178" fontId="10" fillId="39" borderId="362">
      <alignment horizontal="center"/>
      <protection locked="0"/>
    </xf>
    <xf numFmtId="0" fontId="74" fillId="0" borderId="407" applyNumberFormat="0">
      <alignment horizontal="left"/>
      <protection locked="0"/>
    </xf>
    <xf numFmtId="0" fontId="53" fillId="59" borderId="391" applyNumberFormat="0" applyAlignment="0" applyProtection="0"/>
    <xf numFmtId="0" fontId="61" fillId="46" borderId="391" applyNumberFormat="0" applyAlignment="0" applyProtection="0"/>
    <xf numFmtId="0" fontId="7" fillId="14" borderId="14" applyNumberFormat="0" applyFont="0" applyAlignment="0" applyProtection="0"/>
    <xf numFmtId="188" fontId="73" fillId="63" borderId="398" applyFill="0">
      <alignment horizontal="center" vertical="center"/>
    </xf>
    <xf numFmtId="228" fontId="73" fillId="63" borderId="380" applyFill="0">
      <alignment horizontal="center" vertical="center"/>
    </xf>
    <xf numFmtId="228" fontId="73" fillId="63" borderId="398" applyFill="0">
      <alignment horizontal="center"/>
    </xf>
    <xf numFmtId="228" fontId="112" fillId="0" borderId="415" applyFill="0">
      <alignment horizontal="center" vertical="center"/>
    </xf>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389" applyFont="0" applyFill="0" applyBorder="0" applyAlignment="0" applyProtection="0">
      <alignment horizontal="left"/>
      <protection locked="0"/>
    </xf>
    <xf numFmtId="187" fontId="74" fillId="0" borderId="407" applyFont="0" applyFill="0" applyBorder="0" applyAlignment="0" applyProtection="0">
      <alignment horizontal="left"/>
      <protection locked="0"/>
    </xf>
    <xf numFmtId="37" fontId="70" fillId="0" borderId="415" applyFill="0">
      <alignment horizontal="center" vertical="center"/>
    </xf>
    <xf numFmtId="233" fontId="103" fillId="0" borderId="404">
      <alignment vertical="center"/>
      <protection locked="0"/>
    </xf>
    <xf numFmtId="271" fontId="11" fillId="63" borderId="380">
      <alignment horizontal="right"/>
    </xf>
    <xf numFmtId="0" fontId="7" fillId="14" borderId="14" applyNumberFormat="0" applyFont="0" applyAlignment="0" applyProtection="0"/>
    <xf numFmtId="0" fontId="53" fillId="59" borderId="373" applyNumberFormat="0" applyAlignment="0" applyProtection="0"/>
    <xf numFmtId="228" fontId="73" fillId="63" borderId="407" applyFill="0">
      <alignment horizontal="center" vertical="center"/>
    </xf>
    <xf numFmtId="0" fontId="10" fillId="62" borderId="392" applyNumberFormat="0" applyFont="0" applyAlignment="0" applyProtection="0"/>
    <xf numFmtId="0" fontId="7" fillId="14" borderId="14" applyNumberFormat="0" applyFont="0" applyAlignment="0" applyProtection="0"/>
    <xf numFmtId="254" fontId="10" fillId="39" borderId="407">
      <alignment horizontal="right"/>
      <protection locked="0"/>
    </xf>
    <xf numFmtId="0" fontId="7" fillId="14" borderId="14" applyNumberFormat="0" applyFont="0" applyAlignment="0" applyProtection="0"/>
    <xf numFmtId="228" fontId="73" fillId="63" borderId="380" applyFill="0">
      <alignment horizontal="center"/>
    </xf>
    <xf numFmtId="0" fontId="7" fillId="14" borderId="14" applyNumberFormat="0" applyFont="0" applyAlignment="0" applyProtection="0"/>
    <xf numFmtId="250" fontId="162" fillId="0" borderId="381" applyFill="0"/>
    <xf numFmtId="228" fontId="74" fillId="0" borderId="416" applyNumberFormat="0">
      <alignment horizontal="left"/>
      <protection locked="0"/>
    </xf>
    <xf numFmtId="228" fontId="103" fillId="0" borderId="380" applyFill="0">
      <alignment horizontal="center" vertical="center"/>
    </xf>
    <xf numFmtId="228" fontId="121" fillId="0" borderId="378" applyNumberFormat="0"/>
    <xf numFmtId="0" fontId="7" fillId="14" borderId="14" applyNumberFormat="0" applyFont="0" applyAlignment="0" applyProtection="0"/>
    <xf numFmtId="231" fontId="103" fillId="0" borderId="422">
      <alignment vertical="center"/>
      <protection locked="0"/>
    </xf>
    <xf numFmtId="0" fontId="10" fillId="62" borderId="392" applyNumberFormat="0" applyFont="0" applyAlignment="0" applyProtection="0"/>
    <xf numFmtId="0" fontId="7" fillId="14" borderId="14" applyNumberFormat="0" applyFont="0" applyAlignment="0" applyProtection="0"/>
    <xf numFmtId="17" fontId="11" fillId="39" borderId="407">
      <alignment horizontal="center"/>
      <protection locked="0"/>
    </xf>
    <xf numFmtId="0" fontId="61" fillId="46" borderId="382" applyNumberFormat="0" applyAlignment="0" applyProtection="0"/>
    <xf numFmtId="178" fontId="10" fillId="39" borderId="362">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366" applyNumberFormat="0" applyAlignment="0" applyProtection="0"/>
    <xf numFmtId="0" fontId="10" fillId="62" borderId="365" applyNumberFormat="0" applyFont="0" applyAlignment="0" applyProtection="0"/>
    <xf numFmtId="0" fontId="7" fillId="14" borderId="14" applyNumberFormat="0" applyFont="0" applyAlignment="0" applyProtection="0"/>
    <xf numFmtId="232" fontId="103" fillId="0" borderId="359">
      <alignment vertical="center"/>
      <protection locked="0"/>
    </xf>
    <xf numFmtId="229" fontId="103" fillId="0" borderId="359">
      <alignment vertical="center"/>
      <protection locked="0"/>
    </xf>
    <xf numFmtId="228" fontId="103" fillId="0" borderId="359">
      <alignment vertical="center"/>
      <protection locked="0"/>
    </xf>
    <xf numFmtId="237" fontId="103" fillId="0" borderId="359">
      <alignment vertical="center"/>
      <protection locked="0"/>
    </xf>
    <xf numFmtId="184" fontId="103" fillId="0" borderId="359">
      <alignment vertical="center"/>
      <protection locked="0"/>
    </xf>
    <xf numFmtId="233" fontId="103" fillId="0" borderId="359">
      <alignment vertical="center"/>
      <protection locked="0"/>
    </xf>
    <xf numFmtId="233" fontId="103" fillId="0" borderId="359">
      <alignment vertical="center"/>
      <protection locked="0"/>
    </xf>
    <xf numFmtId="231" fontId="103" fillId="0" borderId="359">
      <alignment vertical="center"/>
      <protection locked="0"/>
    </xf>
    <xf numFmtId="231" fontId="103" fillId="0" borderId="359">
      <alignment vertical="center"/>
      <protection locked="0"/>
    </xf>
    <xf numFmtId="230" fontId="103" fillId="0" borderId="359">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388" applyFill="0">
      <alignment horizontal="center" vertical="center"/>
    </xf>
    <xf numFmtId="230" fontId="103" fillId="0" borderId="395">
      <alignment vertical="center"/>
      <protection locked="0"/>
    </xf>
    <xf numFmtId="232" fontId="103" fillId="0" borderId="39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07">
      <alignment horizontal="center"/>
      <protection locked="0"/>
    </xf>
    <xf numFmtId="230" fontId="103" fillId="0" borderId="413">
      <alignment vertical="center"/>
      <protection locked="0"/>
    </xf>
    <xf numFmtId="0" fontId="61" fillId="46" borderId="400" applyNumberFormat="0" applyAlignment="0" applyProtection="0"/>
    <xf numFmtId="0" fontId="61" fillId="46" borderId="373" applyNumberFormat="0" applyAlignment="0" applyProtection="0"/>
    <xf numFmtId="0" fontId="10" fillId="62" borderId="383" applyNumberFormat="0" applyFont="0" applyAlignment="0" applyProtection="0"/>
    <xf numFmtId="0" fontId="10" fillId="62" borderId="383"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250" fontId="121" fillId="0" borderId="372" applyFill="0"/>
    <xf numFmtId="266" fontId="103" fillId="0" borderId="380" applyFill="0">
      <alignment horizontal="center" vertical="center"/>
    </xf>
    <xf numFmtId="0" fontId="7" fillId="14" borderId="14" applyNumberFormat="0" applyFont="0" applyAlignment="0" applyProtection="0"/>
    <xf numFmtId="0" fontId="64" fillId="59" borderId="402" applyNumberFormat="0" applyAlignment="0" applyProtection="0"/>
    <xf numFmtId="10" fontId="68" fillId="67" borderId="380" applyNumberFormat="0" applyBorder="0" applyAlignment="0" applyProtection="0"/>
    <xf numFmtId="0" fontId="7" fillId="14" borderId="14" applyNumberFormat="0" applyFont="0" applyAlignment="0" applyProtection="0"/>
    <xf numFmtId="0" fontId="64" fillId="59" borderId="420" applyNumberFormat="0" applyAlignment="0" applyProtection="0"/>
    <xf numFmtId="0" fontId="7" fillId="14" borderId="14" applyNumberFormat="0" applyFont="0" applyAlignment="0" applyProtection="0"/>
    <xf numFmtId="201" fontId="10" fillId="39" borderId="398" applyNumberFormat="0">
      <alignment horizontal="left"/>
    </xf>
    <xf numFmtId="49" fontId="74" fillId="0" borderId="416">
      <alignment horizontal="left" vertical="top" wrapText="1"/>
      <protection locked="0"/>
    </xf>
    <xf numFmtId="0" fontId="7" fillId="14" borderId="14" applyNumberFormat="0" applyFont="0" applyAlignment="0" applyProtection="0"/>
    <xf numFmtId="0" fontId="53" fillId="59" borderId="382" applyNumberFormat="0" applyAlignment="0" applyProtection="0"/>
    <xf numFmtId="250" fontId="121" fillId="0" borderId="399" applyFill="0"/>
    <xf numFmtId="228" fontId="112" fillId="0" borderId="424" applyFill="0">
      <alignment horizontal="center" vertical="center"/>
    </xf>
    <xf numFmtId="0" fontId="7" fillId="14" borderId="14" applyNumberFormat="0" applyFont="0" applyAlignment="0" applyProtection="0"/>
    <xf numFmtId="0" fontId="10" fillId="62" borderId="419" applyNumberFormat="0" applyFont="0" applyAlignment="0" applyProtection="0"/>
    <xf numFmtId="228" fontId="121" fillId="0" borderId="414" applyNumberFormat="0"/>
    <xf numFmtId="231" fontId="103" fillId="0" borderId="368">
      <alignment vertical="center"/>
      <protection locked="0"/>
    </xf>
    <xf numFmtId="233" fontId="103" fillId="0" borderId="368">
      <alignment vertical="center"/>
      <protection locked="0"/>
    </xf>
    <xf numFmtId="233" fontId="103" fillId="0" borderId="368">
      <alignment vertical="center"/>
      <protection locked="0"/>
    </xf>
    <xf numFmtId="184" fontId="103" fillId="0" borderId="368">
      <alignment vertical="center"/>
      <protection locked="0"/>
    </xf>
    <xf numFmtId="237" fontId="103" fillId="0" borderId="368">
      <alignment vertical="center"/>
      <protection locked="0"/>
    </xf>
    <xf numFmtId="228" fontId="103" fillId="0" borderId="368">
      <alignment vertical="center"/>
      <protection locked="0"/>
    </xf>
    <xf numFmtId="229" fontId="103" fillId="0" borderId="368">
      <alignment vertical="center"/>
      <protection locked="0"/>
    </xf>
    <xf numFmtId="232" fontId="103" fillId="0" borderId="368">
      <alignment vertical="center"/>
      <protection locked="0"/>
    </xf>
    <xf numFmtId="228" fontId="121" fillId="0" borderId="360" applyNumberFormat="0"/>
    <xf numFmtId="0" fontId="10" fillId="62" borderId="392" applyNumberFormat="0" applyFont="0" applyAlignment="0" applyProtection="0"/>
    <xf numFmtId="228" fontId="136" fillId="68" borderId="360" applyNumberFormat="0">
      <alignment horizontal="right"/>
    </xf>
    <xf numFmtId="228" fontId="112" fillId="0" borderId="361" applyFill="0">
      <alignment horizontal="center" vertical="center"/>
    </xf>
    <xf numFmtId="228" fontId="124" fillId="0" borderId="361" applyFill="0">
      <alignment horizontal="center" vertical="center"/>
    </xf>
    <xf numFmtId="267" fontId="112" fillId="0" borderId="361" applyFill="0">
      <alignment horizontal="center" vertical="center"/>
    </xf>
    <xf numFmtId="37" fontId="70" fillId="0" borderId="361" applyFill="0">
      <alignment horizontal="center" vertical="center"/>
    </xf>
    <xf numFmtId="184" fontId="103" fillId="0" borderId="395">
      <alignment vertical="center"/>
      <protection locked="0"/>
    </xf>
    <xf numFmtId="0" fontId="7" fillId="14" borderId="14" applyNumberFormat="0" applyFont="0" applyAlignment="0" applyProtection="0"/>
    <xf numFmtId="0" fontId="7" fillId="14" borderId="14" applyNumberFormat="0" applyFont="0" applyAlignment="0" applyProtection="0"/>
    <xf numFmtId="200" fontId="10" fillId="5" borderId="968" applyFont="0" applyFill="0" applyBorder="0" applyAlignment="0" applyProtection="0"/>
    <xf numFmtId="196" fontId="10" fillId="39" borderId="389" applyFont="0" applyFill="0" applyBorder="0" applyAlignment="0">
      <alignment horizontal="left"/>
    </xf>
    <xf numFmtId="0" fontId="7" fillId="14" borderId="14" applyNumberFormat="0" applyFont="0" applyAlignment="0" applyProtection="0"/>
    <xf numFmtId="228" fontId="121" fillId="0" borderId="405" applyNumberFormat="0"/>
    <xf numFmtId="191" fontId="74" fillId="0" borderId="4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81" applyFill="0"/>
    <xf numFmtId="0" fontId="74" fillId="0" borderId="38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398" applyFont="0" applyFill="0" applyBorder="0" applyAlignment="0" applyProtection="0">
      <alignment horizontal="left"/>
      <protection locked="0"/>
    </xf>
    <xf numFmtId="254" fontId="10" fillId="39" borderId="425">
      <alignment horizontal="right"/>
      <protection locked="0"/>
    </xf>
    <xf numFmtId="0" fontId="7" fillId="14" borderId="14" applyNumberFormat="0" applyFont="0" applyAlignment="0" applyProtection="0"/>
    <xf numFmtId="254" fontId="10" fillId="39" borderId="398">
      <alignment horizontal="right"/>
      <protection locked="0"/>
    </xf>
    <xf numFmtId="187" fontId="74" fillId="0" borderId="398" applyFont="0" applyFill="0" applyBorder="0" applyAlignment="0" applyProtection="0">
      <alignment horizontal="left"/>
      <protection locked="0"/>
    </xf>
    <xf numFmtId="49" fontId="74" fillId="0" borderId="371">
      <alignment horizontal="left" vertical="top" wrapText="1"/>
      <protection locked="0"/>
    </xf>
    <xf numFmtId="200" fontId="10" fillId="5" borderId="398" applyFont="0" applyFill="0" applyBorder="0" applyAlignment="0" applyProtection="0"/>
    <xf numFmtId="0" fontId="10" fillId="62" borderId="374" applyNumberFormat="0" applyFont="0" applyAlignment="0" applyProtection="0"/>
    <xf numFmtId="0" fontId="7" fillId="14" borderId="14" applyNumberFormat="0" applyFont="0" applyAlignment="0" applyProtection="0"/>
    <xf numFmtId="192" fontId="74" fillId="0" borderId="3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354" applyFill="0"/>
    <xf numFmtId="0" fontId="7" fillId="14" borderId="14" applyNumberFormat="0" applyFont="0" applyAlignment="0" applyProtection="0"/>
    <xf numFmtId="0" fontId="64" fillId="59" borderId="402" applyNumberFormat="0" applyAlignment="0" applyProtection="0"/>
    <xf numFmtId="250" fontId="121" fillId="0" borderId="417" applyFill="0"/>
    <xf numFmtId="231" fontId="103" fillId="0" borderId="386">
      <alignment vertical="center"/>
      <protection locked="0"/>
    </xf>
    <xf numFmtId="250" fontId="162" fillId="0" borderId="417" applyFill="0"/>
    <xf numFmtId="0" fontId="66" fillId="0" borderId="367" applyNumberFormat="0" applyFill="0" applyAlignment="0" applyProtection="0"/>
    <xf numFmtId="10" fontId="68" fillId="67" borderId="362" applyNumberFormat="0" applyBorder="0" applyAlignment="0" applyProtection="0"/>
    <xf numFmtId="201" fontId="10" fillId="39" borderId="362" applyNumberFormat="0">
      <alignment horizontal="left"/>
    </xf>
    <xf numFmtId="271" fontId="11" fillId="0" borderId="362">
      <alignment horizontal="right"/>
    </xf>
    <xf numFmtId="190" fontId="74" fillId="0" borderId="362" applyFont="0" applyFill="0" applyBorder="0" applyAlignment="0" applyProtection="0">
      <alignment horizontal="left"/>
      <protection locked="0"/>
    </xf>
    <xf numFmtId="192" fontId="74" fillId="0" borderId="362" applyFont="0" applyFill="0" applyBorder="0" applyAlignment="0" applyProtection="0">
      <alignment horizontal="left"/>
      <protection locked="0"/>
    </xf>
    <xf numFmtId="191" fontId="74" fillId="0" borderId="362" applyFont="0" applyFill="0" applyBorder="0" applyAlignment="0" applyProtection="0">
      <alignment horizontal="left"/>
      <protection locked="0"/>
    </xf>
    <xf numFmtId="266" fontId="103" fillId="0" borderId="362" applyFill="0">
      <alignment horizontal="center" vertical="center"/>
    </xf>
    <xf numFmtId="184" fontId="68" fillId="0" borderId="362" applyFill="0">
      <alignment horizontal="center" vertical="center"/>
    </xf>
    <xf numFmtId="228" fontId="103" fillId="0" borderId="362" applyFill="0">
      <alignment horizontal="center" vertical="center"/>
    </xf>
    <xf numFmtId="228" fontId="68" fillId="0" borderId="362" applyFill="0">
      <alignment horizontal="center" vertical="center"/>
    </xf>
    <xf numFmtId="228" fontId="104" fillId="0" borderId="362" applyFill="0">
      <alignment horizontal="center" vertical="center"/>
    </xf>
    <xf numFmtId="228" fontId="79" fillId="0" borderId="362" applyFill="0">
      <alignment horizontal="center" vertical="center"/>
    </xf>
    <xf numFmtId="178" fontId="10" fillId="39" borderId="362">
      <alignment horizontal="center"/>
      <protection locked="0"/>
    </xf>
    <xf numFmtId="178" fontId="10" fillId="39" borderId="362">
      <alignment horizontal="center"/>
      <protection locked="0"/>
    </xf>
    <xf numFmtId="254" fontId="10" fillId="39" borderId="362">
      <alignment horizontal="right"/>
      <protection locked="0"/>
    </xf>
    <xf numFmtId="228" fontId="74" fillId="0" borderId="362" applyNumberFormat="0">
      <alignment horizontal="left"/>
      <protection locked="0"/>
    </xf>
    <xf numFmtId="49" fontId="74" fillId="0" borderId="362">
      <alignment horizontal="left" vertical="top" wrapText="1"/>
      <protection locked="0"/>
    </xf>
    <xf numFmtId="196" fontId="10" fillId="39" borderId="362" applyFont="0" applyFill="0" applyBorder="0" applyAlignment="0">
      <alignment horizontal="left"/>
    </xf>
    <xf numFmtId="17" fontId="11" fillId="39" borderId="362">
      <alignment horizontal="center"/>
      <protection locked="0"/>
    </xf>
    <xf numFmtId="254" fontId="10" fillId="39" borderId="362">
      <alignment horizontal="right"/>
      <protection locked="0"/>
    </xf>
    <xf numFmtId="228" fontId="73" fillId="63" borderId="362" applyFill="0">
      <alignment horizontal="center" vertical="center"/>
    </xf>
    <xf numFmtId="228" fontId="73" fillId="63" borderId="362" applyFill="0">
      <alignment horizontal="center"/>
    </xf>
    <xf numFmtId="3" fontId="114" fillId="39" borderId="362">
      <alignment horizontal="center"/>
      <protection locked="0"/>
    </xf>
    <xf numFmtId="0" fontId="7" fillId="14" borderId="14" applyNumberFormat="0" applyFont="0" applyAlignment="0" applyProtection="0"/>
    <xf numFmtId="185" fontId="74" fillId="0" borderId="362" applyFont="0" applyFill="0" applyBorder="0" applyAlignment="0" applyProtection="0">
      <alignment horizontal="left"/>
      <protection locked="0"/>
    </xf>
    <xf numFmtId="250" fontId="162" fillId="0" borderId="363" applyFill="0"/>
    <xf numFmtId="0" fontId="7" fillId="14" borderId="14" applyNumberFormat="0" applyFont="0" applyAlignment="0" applyProtection="0"/>
    <xf numFmtId="250" fontId="121" fillId="0" borderId="363" applyFill="0"/>
    <xf numFmtId="271" fontId="11" fillId="63" borderId="362">
      <alignment horizontal="right"/>
    </xf>
    <xf numFmtId="271" fontId="11" fillId="0" borderId="362">
      <alignment horizontal="right"/>
    </xf>
    <xf numFmtId="187" fontId="74" fillId="0" borderId="362" applyFont="0" applyFill="0" applyBorder="0" applyAlignment="0" applyProtection="0">
      <alignment horizontal="left"/>
      <protection locked="0"/>
    </xf>
    <xf numFmtId="228" fontId="74" fillId="0" borderId="398" applyNumberFormat="0">
      <alignment horizontal="left"/>
      <protection locked="0"/>
    </xf>
    <xf numFmtId="237" fontId="103" fillId="0" borderId="395">
      <alignment vertical="center"/>
      <protection locked="0"/>
    </xf>
    <xf numFmtId="250" fontId="121" fillId="0" borderId="399" applyFill="0"/>
    <xf numFmtId="0" fontId="64" fillId="59" borderId="375" applyNumberFormat="0" applyAlignment="0" applyProtection="0"/>
    <xf numFmtId="0" fontId="61" fillId="46" borderId="364" applyNumberFormat="0" applyAlignment="0" applyProtection="0"/>
    <xf numFmtId="196" fontId="10" fillId="39" borderId="371" applyFont="0" applyFill="0" applyBorder="0" applyAlignment="0">
      <alignment horizontal="left"/>
    </xf>
    <xf numFmtId="0" fontId="53" fillId="59" borderId="391" applyNumberFormat="0" applyAlignment="0" applyProtection="0"/>
    <xf numFmtId="0" fontId="7" fillId="14" borderId="14" applyNumberFormat="0" applyFont="0" applyAlignment="0" applyProtection="0"/>
    <xf numFmtId="201" fontId="10" fillId="39" borderId="371"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53" fillId="59" borderId="409" applyNumberFormat="0" applyAlignment="0" applyProtection="0"/>
    <xf numFmtId="0" fontId="74" fillId="0" borderId="371" applyNumberFormat="0">
      <alignment horizontal="left"/>
      <protection locked="0"/>
    </xf>
    <xf numFmtId="185" fontId="74" fillId="0" borderId="416" applyFont="0" applyFill="0" applyBorder="0" applyAlignment="0" applyProtection="0">
      <alignment horizontal="left"/>
      <protection locked="0"/>
    </xf>
    <xf numFmtId="250" fontId="121" fillId="0" borderId="2178" applyFill="0"/>
    <xf numFmtId="0" fontId="7" fillId="14" borderId="14" applyNumberFormat="0" applyFont="0" applyAlignment="0" applyProtection="0"/>
    <xf numFmtId="0" fontId="7" fillId="14" borderId="14" applyNumberFormat="0" applyFont="0" applyAlignment="0" applyProtection="0"/>
    <xf numFmtId="0" fontId="73" fillId="63" borderId="362" applyFill="0">
      <alignment horizontal="center"/>
    </xf>
    <xf numFmtId="178" fontId="10" fillId="39" borderId="362">
      <alignment horizontal="center"/>
      <protection locked="0"/>
    </xf>
    <xf numFmtId="0" fontId="53" fillId="59" borderId="364" applyNumberFormat="0" applyAlignment="0" applyProtection="0"/>
    <xf numFmtId="3" fontId="114" fillId="39" borderId="389">
      <alignment horizontal="center"/>
      <protection locked="0"/>
    </xf>
    <xf numFmtId="0" fontId="10" fillId="62" borderId="374" applyNumberFormat="0" applyFont="0" applyAlignment="0" applyProtection="0"/>
    <xf numFmtId="0" fontId="7" fillId="14" borderId="14" applyNumberFormat="0" applyFont="0" applyAlignment="0" applyProtection="0"/>
    <xf numFmtId="193" fontId="10" fillId="0" borderId="398" applyFont="0" applyFill="0" applyBorder="0" applyAlignment="0" applyProtection="0">
      <alignment horizontal="left"/>
      <protection locked="0"/>
    </xf>
    <xf numFmtId="0" fontId="7" fillId="14" borderId="14" applyNumberFormat="0" applyFont="0" applyAlignment="0" applyProtection="0"/>
    <xf numFmtId="178" fontId="10" fillId="39" borderId="38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98" applyFill="0">
      <alignment horizontal="center"/>
    </xf>
    <xf numFmtId="0" fontId="2"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371">
      <alignment horizontal="right"/>
      <protection locked="0"/>
    </xf>
    <xf numFmtId="178" fontId="10" fillId="39" borderId="371">
      <alignment horizontal="center"/>
      <protection locked="0"/>
    </xf>
    <xf numFmtId="228" fontId="74" fillId="0" borderId="371" applyNumberFormat="0">
      <alignment horizontal="left"/>
      <protection locked="0"/>
    </xf>
    <xf numFmtId="197" fontId="74" fillId="0" borderId="362">
      <alignment horizontal="left"/>
      <protection locked="0"/>
    </xf>
    <xf numFmtId="178" fontId="10" fillId="39" borderId="371">
      <alignment horizontal="center"/>
      <protection locked="0"/>
    </xf>
    <xf numFmtId="228" fontId="79" fillId="0" borderId="371" applyFill="0">
      <alignment horizontal="center" vertical="center"/>
    </xf>
    <xf numFmtId="49" fontId="74" fillId="0" borderId="37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425" applyFill="0">
      <alignment horizontal="center" vertical="center"/>
    </xf>
    <xf numFmtId="0" fontId="7" fillId="14" borderId="14" applyNumberFormat="0" applyFont="0" applyAlignment="0" applyProtection="0"/>
    <xf numFmtId="254" fontId="10" fillId="39" borderId="389">
      <alignment horizontal="right"/>
      <protection locked="0"/>
    </xf>
    <xf numFmtId="49" fontId="74" fillId="0" borderId="4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3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64" fillId="59" borderId="393" applyNumberFormat="0" applyAlignment="0" applyProtection="0"/>
    <xf numFmtId="237" fontId="103" fillId="0" borderId="404">
      <alignment vertical="center"/>
      <protection locked="0"/>
    </xf>
    <xf numFmtId="0" fontId="7" fillId="14" borderId="14" applyNumberFormat="0" applyFont="0" applyAlignment="0" applyProtection="0"/>
    <xf numFmtId="232" fontId="103" fillId="0" borderId="404">
      <alignment vertical="center"/>
      <protection locked="0"/>
    </xf>
    <xf numFmtId="254" fontId="10" fillId="39" borderId="416">
      <alignment horizontal="right"/>
      <protection locked="0"/>
    </xf>
    <xf numFmtId="0" fontId="7" fillId="14" borderId="14" applyNumberFormat="0" applyFont="0" applyAlignment="0" applyProtection="0"/>
    <xf numFmtId="17" fontId="11" fillId="39" borderId="425">
      <alignment horizontal="center"/>
      <protection locked="0"/>
    </xf>
    <xf numFmtId="0" fontId="7" fillId="14" borderId="14" applyNumberFormat="0" applyFont="0" applyAlignment="0" applyProtection="0"/>
    <xf numFmtId="0" fontId="66" fillId="0" borderId="412" applyNumberFormat="0" applyFill="0" applyAlignment="0" applyProtection="0"/>
    <xf numFmtId="178" fontId="10" fillId="39" borderId="362">
      <alignment horizontal="center"/>
      <protection locked="0"/>
    </xf>
    <xf numFmtId="192" fontId="74" fillId="0" borderId="398" applyFont="0" applyFill="0" applyBorder="0" applyAlignment="0" applyProtection="0">
      <alignment horizontal="left"/>
      <protection locked="0"/>
    </xf>
    <xf numFmtId="250" fontId="121" fillId="0" borderId="363" applyFill="0"/>
    <xf numFmtId="228" fontId="68" fillId="0" borderId="398" applyFill="0">
      <alignment horizontal="center" vertical="center"/>
    </xf>
    <xf numFmtId="178" fontId="10" fillId="39" borderId="416">
      <alignment horizontal="center"/>
      <protection locked="0"/>
    </xf>
    <xf numFmtId="0" fontId="7" fillId="14" borderId="14" applyNumberFormat="0" applyFont="0" applyAlignment="0" applyProtection="0"/>
    <xf numFmtId="0" fontId="53" fillId="59" borderId="1120" applyNumberFormat="0" applyAlignment="0" applyProtection="0"/>
    <xf numFmtId="0" fontId="73" fillId="63" borderId="380" applyFill="0">
      <alignment horizontal="center"/>
    </xf>
    <xf numFmtId="0" fontId="7" fillId="14" borderId="14" applyNumberFormat="0" applyFont="0" applyAlignment="0" applyProtection="0"/>
    <xf numFmtId="267" fontId="112" fillId="0" borderId="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398" applyFont="0" applyFill="0" applyBorder="0" applyAlignment="0" applyProtection="0">
      <alignment horizontal="left"/>
      <protection locked="0"/>
    </xf>
    <xf numFmtId="0" fontId="7" fillId="14" borderId="14" applyNumberFormat="0" applyFont="0" applyAlignment="0" applyProtection="0"/>
    <xf numFmtId="228" fontId="103" fillId="0" borderId="404">
      <alignment vertical="center"/>
      <protection locked="0"/>
    </xf>
    <xf numFmtId="276" fontId="20" fillId="0" borderId="398">
      <alignment horizontal="center"/>
    </xf>
    <xf numFmtId="228" fontId="73" fillId="63" borderId="38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73" fillId="63" borderId="389"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424" applyFill="0">
      <alignment horizontal="center" vertical="center"/>
    </xf>
    <xf numFmtId="0" fontId="61" fillId="46" borderId="418" applyNumberFormat="0" applyAlignment="0" applyProtection="0"/>
    <xf numFmtId="228" fontId="136" fillId="68" borderId="387" applyNumberFormat="0">
      <alignment horizontal="right"/>
    </xf>
    <xf numFmtId="187" fontId="74" fillId="0" borderId="371" applyFont="0" applyFill="0" applyBorder="0" applyAlignment="0" applyProtection="0">
      <alignment horizontal="left"/>
      <protection locked="0"/>
    </xf>
    <xf numFmtId="0" fontId="7" fillId="14" borderId="14" applyNumberFormat="0" applyFont="0" applyAlignment="0" applyProtection="0"/>
    <xf numFmtId="271" fontId="11" fillId="0" borderId="371">
      <alignment horizontal="right"/>
    </xf>
    <xf numFmtId="185" fontId="74" fillId="0" borderId="371" applyFont="0" applyFill="0" applyBorder="0" applyAlignment="0" applyProtection="0">
      <alignment horizontal="left"/>
      <protection locked="0"/>
    </xf>
    <xf numFmtId="250" fontId="121" fillId="0" borderId="372" applyFill="0"/>
    <xf numFmtId="228" fontId="73" fillId="63" borderId="371" applyFill="0">
      <alignment horizontal="center"/>
    </xf>
    <xf numFmtId="271" fontId="11" fillId="63" borderId="371">
      <alignment horizontal="right"/>
    </xf>
    <xf numFmtId="250" fontId="162" fillId="0" borderId="372" applyFill="0"/>
    <xf numFmtId="3" fontId="114" fillId="39" borderId="371">
      <alignment horizontal="center"/>
      <protection locked="0"/>
    </xf>
    <xf numFmtId="237" fontId="103" fillId="0" borderId="377">
      <alignment vertical="center"/>
      <protection locked="0"/>
    </xf>
    <xf numFmtId="0" fontId="7" fillId="14" borderId="14" applyNumberFormat="0" applyFont="0" applyAlignment="0" applyProtection="0"/>
    <xf numFmtId="228" fontId="79" fillId="0" borderId="416" applyFill="0">
      <alignment horizontal="center" vertical="center"/>
    </xf>
    <xf numFmtId="200" fontId="10" fillId="5" borderId="362"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400" applyNumberFormat="0" applyAlignment="0" applyProtection="0"/>
    <xf numFmtId="276" fontId="20" fillId="0" borderId="416">
      <alignment horizontal="center"/>
    </xf>
    <xf numFmtId="0" fontId="7" fillId="14" borderId="14" applyNumberFormat="0" applyFont="0" applyAlignment="0" applyProtection="0"/>
    <xf numFmtId="0" fontId="7" fillId="14" borderId="14" applyNumberFormat="0" applyFont="0" applyAlignment="0" applyProtection="0"/>
    <xf numFmtId="228" fontId="74" fillId="0" borderId="380" applyNumberFormat="0">
      <alignment horizontal="left"/>
      <protection locked="0"/>
    </xf>
    <xf numFmtId="0" fontId="7" fillId="14" borderId="14" applyNumberFormat="0" applyFont="0" applyAlignment="0" applyProtection="0"/>
    <xf numFmtId="49" fontId="74" fillId="0" borderId="3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410" applyNumberFormat="0" applyFont="0" applyAlignment="0" applyProtection="0"/>
    <xf numFmtId="0" fontId="2" fillId="0" borderId="376" applyNumberFormat="0" applyFill="0" applyAlignment="0" applyProtection="0"/>
    <xf numFmtId="178" fontId="10" fillId="39" borderId="398">
      <alignment horizontal="center"/>
      <protection locked="0"/>
    </xf>
    <xf numFmtId="0" fontId="7" fillId="14" borderId="14" applyNumberFormat="0" applyFont="0" applyAlignment="0" applyProtection="0"/>
    <xf numFmtId="232" fontId="103" fillId="0" borderId="422">
      <alignment vertical="center"/>
      <protection locked="0"/>
    </xf>
    <xf numFmtId="228" fontId="74" fillId="0" borderId="407" applyNumberFormat="0">
      <alignment horizontal="left"/>
      <protection locked="0"/>
    </xf>
    <xf numFmtId="228" fontId="112" fillId="0" borderId="397" applyFill="0">
      <alignment horizontal="center" vertical="center"/>
    </xf>
    <xf numFmtId="37" fontId="70" fillId="0" borderId="388" applyFill="0">
      <alignment horizontal="center" vertical="center"/>
    </xf>
    <xf numFmtId="0" fontId="7" fillId="14" borderId="14" applyNumberFormat="0" applyFont="0" applyAlignment="0" applyProtection="0"/>
    <xf numFmtId="0" fontId="64" fillId="59" borderId="375" applyNumberFormat="0" applyAlignment="0" applyProtection="0"/>
    <xf numFmtId="0" fontId="53" fillId="59" borderId="355" applyNumberFormat="0" applyAlignment="0" applyProtection="0"/>
    <xf numFmtId="0" fontId="7" fillId="14" borderId="14" applyNumberFormat="0" applyFont="0" applyAlignment="0" applyProtection="0"/>
    <xf numFmtId="0" fontId="64" fillId="59" borderId="411" applyNumberFormat="0" applyAlignment="0" applyProtection="0"/>
    <xf numFmtId="0" fontId="7" fillId="14" borderId="14" applyNumberFormat="0" applyFont="0" applyAlignment="0" applyProtection="0"/>
    <xf numFmtId="228" fontId="121" fillId="0" borderId="423" applyNumberFormat="0"/>
    <xf numFmtId="233" fontId="103" fillId="0" borderId="404">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395">
      <alignment vertical="center"/>
      <protection locked="0"/>
    </xf>
    <xf numFmtId="0" fontId="7" fillId="14" borderId="14" applyNumberFormat="0" applyFont="0" applyAlignment="0" applyProtection="0"/>
    <xf numFmtId="0" fontId="66" fillId="0" borderId="394" applyNumberFormat="0" applyFill="0" applyAlignment="0" applyProtection="0"/>
    <xf numFmtId="192" fontId="74" fillId="0" borderId="362" applyFont="0" applyFill="0" applyBorder="0" applyAlignment="0" applyProtection="0">
      <alignment horizontal="left"/>
      <protection locked="0"/>
    </xf>
    <xf numFmtId="191" fontId="74"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425" applyFill="0">
      <alignment horizontal="center"/>
    </xf>
    <xf numFmtId="0" fontId="7" fillId="14" borderId="14" applyNumberFormat="0" applyFont="0" applyAlignment="0" applyProtection="0"/>
    <xf numFmtId="201" fontId="10" fillId="39" borderId="362" applyNumberFormat="0">
      <alignment horizontal="left"/>
    </xf>
    <xf numFmtId="228" fontId="121" fillId="0" borderId="369" applyNumberFormat="0"/>
    <xf numFmtId="0" fontId="7" fillId="14" borderId="14" applyNumberFormat="0" applyFont="0" applyAlignment="0" applyProtection="0"/>
    <xf numFmtId="0" fontId="7" fillId="14" borderId="14" applyNumberFormat="0" applyFont="0" applyAlignment="0" applyProtection="0"/>
    <xf numFmtId="0" fontId="64" fillId="59" borderId="384" applyNumberFormat="0" applyAlignment="0" applyProtection="0"/>
    <xf numFmtId="232" fontId="103" fillId="0" borderId="377">
      <alignment vertical="center"/>
      <protection locked="0"/>
    </xf>
    <xf numFmtId="178" fontId="10" fillId="39" borderId="362">
      <alignment horizontal="center"/>
      <protection locked="0"/>
    </xf>
    <xf numFmtId="0" fontId="64" fillId="59" borderId="402" applyNumberFormat="0" applyAlignment="0" applyProtection="0"/>
    <xf numFmtId="178" fontId="10" fillId="39" borderId="362">
      <alignment horizontal="center"/>
      <protection locked="0"/>
    </xf>
    <xf numFmtId="232" fontId="103" fillId="0" borderId="386">
      <alignment vertical="center"/>
      <protection locked="0"/>
    </xf>
    <xf numFmtId="228" fontId="136" fillId="68" borderId="414" applyNumberFormat="0">
      <alignment horizontal="right"/>
    </xf>
    <xf numFmtId="184" fontId="68" fillId="0" borderId="389" applyFill="0">
      <alignment horizontal="center" vertical="center"/>
    </xf>
    <xf numFmtId="0" fontId="7" fillId="14" borderId="14" applyNumberFormat="0" applyFont="0" applyAlignment="0" applyProtection="0"/>
    <xf numFmtId="228" fontId="74" fillId="0" borderId="362" applyNumberFormat="0">
      <alignment horizontal="left"/>
      <protection locked="0"/>
    </xf>
    <xf numFmtId="49" fontId="74" fillId="0" borderId="389">
      <alignment horizontal="left" vertical="top" wrapText="1"/>
      <protection locked="0"/>
    </xf>
    <xf numFmtId="0" fontId="7" fillId="14" borderId="14" applyNumberFormat="0" applyFont="0" applyAlignment="0" applyProtection="0"/>
    <xf numFmtId="49" fontId="74" fillId="0" borderId="362">
      <alignment horizontal="left" vertical="top" wrapText="1"/>
      <protection locked="0"/>
    </xf>
    <xf numFmtId="196" fontId="10" fillId="39" borderId="362" applyFont="0" applyFill="0" applyBorder="0" applyAlignment="0">
      <alignment horizontal="left"/>
    </xf>
    <xf numFmtId="0" fontId="66" fillId="0" borderId="421" applyNumberFormat="0" applyFill="0" applyAlignment="0" applyProtection="0"/>
    <xf numFmtId="231" fontId="103" fillId="0" borderId="368">
      <alignment vertical="center"/>
      <protection locked="0"/>
    </xf>
    <xf numFmtId="0" fontId="61" fillId="46" borderId="355" applyNumberFormat="0" applyAlignment="0" applyProtection="0"/>
    <xf numFmtId="228" fontId="124" fillId="0" borderId="424" applyFill="0">
      <alignment horizontal="center" vertical="center"/>
    </xf>
    <xf numFmtId="0" fontId="7" fillId="14" borderId="14" applyNumberFormat="0" applyFont="0" applyAlignment="0" applyProtection="0"/>
    <xf numFmtId="228" fontId="104" fillId="0" borderId="425" applyFill="0">
      <alignment horizontal="center" vertical="center"/>
    </xf>
    <xf numFmtId="0" fontId="73" fillId="63" borderId="398" applyFill="0">
      <alignment horizontal="center"/>
    </xf>
    <xf numFmtId="250" fontId="162" fillId="0" borderId="399" applyFill="0"/>
    <xf numFmtId="0" fontId="74" fillId="0" borderId="416" applyNumberFormat="0">
      <alignment horizontal="left"/>
      <protection locked="0"/>
    </xf>
    <xf numFmtId="192" fontId="74" fillId="0" borderId="407" applyFont="0" applyFill="0" applyBorder="0" applyAlignment="0" applyProtection="0">
      <alignment horizontal="left"/>
      <protection locked="0"/>
    </xf>
    <xf numFmtId="0" fontId="7" fillId="14" borderId="14" applyNumberFormat="0" applyFont="0" applyAlignment="0" applyProtection="0"/>
    <xf numFmtId="228" fontId="73" fillId="63" borderId="398" applyFill="0">
      <alignment horizontal="center" vertical="center"/>
    </xf>
    <xf numFmtId="228" fontId="103" fillId="0" borderId="413">
      <alignment vertical="center"/>
      <protection locked="0"/>
    </xf>
    <xf numFmtId="0" fontId="10" fillId="62" borderId="401" applyNumberFormat="0" applyFont="0" applyAlignment="0" applyProtection="0"/>
    <xf numFmtId="230" fontId="103" fillId="0" borderId="386">
      <alignment vertical="center"/>
      <protection locked="0"/>
    </xf>
    <xf numFmtId="228" fontId="74" fillId="0" borderId="389" applyNumberFormat="0">
      <alignment horizontal="left"/>
      <protection locked="0"/>
    </xf>
    <xf numFmtId="0" fontId="53" fillId="59" borderId="418" applyNumberFormat="0" applyAlignment="0" applyProtection="0"/>
    <xf numFmtId="0" fontId="66" fillId="0" borderId="394" applyNumberFormat="0" applyFill="0" applyAlignment="0" applyProtection="0"/>
    <xf numFmtId="185" fontId="74" fillId="0" borderId="407" applyFont="0" applyFill="0" applyBorder="0" applyAlignment="0" applyProtection="0">
      <alignment horizontal="left"/>
      <protection locked="0"/>
    </xf>
    <xf numFmtId="0" fontId="61" fillId="46" borderId="373" applyNumberFormat="0" applyAlignment="0" applyProtection="0"/>
    <xf numFmtId="0" fontId="53" fillId="59" borderId="373" applyNumberFormat="0" applyAlignment="0" applyProtection="0"/>
    <xf numFmtId="0" fontId="73" fillId="63" borderId="416" applyFill="0">
      <alignment horizontal="center"/>
    </xf>
    <xf numFmtId="0" fontId="7" fillId="14" borderId="14" applyNumberFormat="0" applyFont="0" applyAlignment="0" applyProtection="0"/>
    <xf numFmtId="233" fontId="103" fillId="0" borderId="413">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389" applyFill="0">
      <alignment horizontal="center" vertical="center"/>
    </xf>
    <xf numFmtId="0" fontId="7" fillId="14" borderId="14" applyNumberFormat="0" applyFont="0" applyAlignment="0" applyProtection="0"/>
    <xf numFmtId="250" fontId="121" fillId="0" borderId="408" applyFill="0"/>
    <xf numFmtId="0" fontId="7" fillId="14" borderId="14" applyNumberFormat="0" applyFont="0" applyAlignment="0" applyProtection="0"/>
    <xf numFmtId="0" fontId="7" fillId="14" borderId="14" applyNumberFormat="0" applyFont="0" applyAlignment="0" applyProtection="0"/>
    <xf numFmtId="0" fontId="64" fillId="59" borderId="366" applyNumberFormat="0" applyAlignment="0" applyProtection="0"/>
    <xf numFmtId="0" fontId="7" fillId="14" borderId="14" applyNumberFormat="0" applyFont="0" applyAlignment="0" applyProtection="0"/>
    <xf numFmtId="184" fontId="103" fillId="0" borderId="377">
      <alignment vertical="center"/>
      <protection locked="0"/>
    </xf>
    <xf numFmtId="230" fontId="103" fillId="0" borderId="377">
      <alignment vertical="center"/>
      <protection locked="0"/>
    </xf>
    <xf numFmtId="196" fontId="10" fillId="39" borderId="425" applyFont="0" applyFill="0" applyBorder="0" applyAlignment="0">
      <alignment horizontal="left"/>
    </xf>
    <xf numFmtId="0" fontId="53" fillId="59" borderId="400" applyNumberFormat="0" applyAlignment="0" applyProtection="0"/>
    <xf numFmtId="3" fontId="114" fillId="39" borderId="425">
      <alignment horizontal="center"/>
      <protection locked="0"/>
    </xf>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7" fillId="14" borderId="14" applyNumberFormat="0" applyFont="0" applyAlignment="0" applyProtection="0"/>
    <xf numFmtId="0" fontId="2" fillId="0" borderId="394" applyNumberFormat="0" applyFill="0" applyAlignment="0" applyProtection="0"/>
    <xf numFmtId="0" fontId="7" fillId="14" borderId="14" applyNumberFormat="0" applyFont="0" applyAlignment="0" applyProtection="0"/>
    <xf numFmtId="188" fontId="73" fillId="63" borderId="407" applyFill="0">
      <alignment horizontal="center" vertical="center"/>
    </xf>
    <xf numFmtId="233" fontId="103" fillId="0" borderId="386">
      <alignment vertical="center"/>
      <protection locked="0"/>
    </xf>
    <xf numFmtId="190" fontId="74" fillId="0" borderId="389" applyFont="0" applyFill="0" applyBorder="0" applyAlignment="0" applyProtection="0">
      <alignment horizontal="left"/>
      <protection locked="0"/>
    </xf>
    <xf numFmtId="228" fontId="124" fillId="0" borderId="388" applyFill="0">
      <alignment horizontal="center" vertical="center"/>
    </xf>
    <xf numFmtId="0" fontId="73" fillId="63" borderId="1958" applyFill="0">
      <alignment horizontal="center"/>
    </xf>
    <xf numFmtId="0" fontId="73" fillId="63" borderId="371" applyFill="0">
      <alignment horizontal="center"/>
    </xf>
    <xf numFmtId="0" fontId="7" fillId="14" borderId="14" applyNumberFormat="0" applyFont="0" applyAlignment="0" applyProtection="0"/>
    <xf numFmtId="233" fontId="103" fillId="0" borderId="386">
      <alignment vertical="center"/>
      <protection locked="0"/>
    </xf>
    <xf numFmtId="0" fontId="7" fillId="14" borderId="14" applyNumberFormat="0" applyFont="0" applyAlignment="0" applyProtection="0"/>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67" applyNumberFormat="0" applyFill="0" applyAlignment="0" applyProtection="0"/>
    <xf numFmtId="196" fontId="10" fillId="39" borderId="416" applyFont="0" applyFill="0" applyBorder="0" applyAlignment="0">
      <alignment horizontal="left"/>
    </xf>
    <xf numFmtId="228" fontId="73" fillId="63" borderId="371" applyFill="0">
      <alignment horizontal="center" vertical="center"/>
    </xf>
    <xf numFmtId="228" fontId="73" fillId="63" borderId="362" applyFill="0">
      <alignment horizontal="center"/>
    </xf>
    <xf numFmtId="228" fontId="73" fillId="63" borderId="362" applyFill="0">
      <alignment horizontal="center" vertical="center"/>
    </xf>
    <xf numFmtId="17" fontId="11" fillId="39" borderId="371">
      <alignment horizontal="center"/>
      <protection locked="0"/>
    </xf>
    <xf numFmtId="0" fontId="53" fillId="59" borderId="382" applyNumberFormat="0" applyAlignment="0" applyProtection="0"/>
    <xf numFmtId="191" fontId="74" fillId="0" borderId="416" applyFont="0" applyFill="0" applyBorder="0" applyAlignment="0" applyProtection="0">
      <alignment horizontal="left"/>
      <protection locked="0"/>
    </xf>
    <xf numFmtId="0" fontId="7" fillId="14" borderId="14" applyNumberFormat="0" applyFont="0" applyAlignment="0" applyProtection="0"/>
    <xf numFmtId="0" fontId="61" fillId="46" borderId="382" applyNumberFormat="0" applyAlignment="0" applyProtection="0"/>
    <xf numFmtId="254" fontId="10" fillId="39" borderId="371">
      <alignment horizontal="right"/>
      <protection locked="0"/>
    </xf>
    <xf numFmtId="228" fontId="121" fillId="0" borderId="387" applyNumberFormat="0"/>
    <xf numFmtId="0" fontId="7" fillId="14" borderId="14" applyNumberFormat="0" applyFont="0" applyAlignment="0" applyProtection="0"/>
    <xf numFmtId="0" fontId="7" fillId="14" borderId="14" applyNumberFormat="0" applyFont="0" applyAlignment="0" applyProtection="0"/>
    <xf numFmtId="231" fontId="103" fillId="0" borderId="395">
      <alignment vertical="center"/>
      <protection locked="0"/>
    </xf>
    <xf numFmtId="0" fontId="7" fillId="14" borderId="14" applyNumberFormat="0" applyFont="0" applyAlignment="0" applyProtection="0"/>
    <xf numFmtId="0" fontId="61" fillId="46" borderId="391" applyNumberFormat="0" applyAlignment="0" applyProtection="0"/>
    <xf numFmtId="0" fontId="7" fillId="14" borderId="14" applyNumberFormat="0" applyFont="0" applyAlignment="0" applyProtection="0"/>
    <xf numFmtId="250" fontId="162" fillId="0" borderId="390" applyFill="0"/>
    <xf numFmtId="0" fontId="64" fillId="59" borderId="384" applyNumberFormat="0" applyAlignment="0" applyProtection="0"/>
    <xf numFmtId="0" fontId="7" fillId="14" borderId="14" applyNumberFormat="0" applyFont="0" applyAlignment="0" applyProtection="0"/>
    <xf numFmtId="178" fontId="10" fillId="39" borderId="407">
      <alignment horizontal="center"/>
      <protection locked="0"/>
    </xf>
    <xf numFmtId="0" fontId="7" fillId="14" borderId="14" applyNumberFormat="0" applyFont="0" applyAlignment="0" applyProtection="0"/>
    <xf numFmtId="185" fontId="74" fillId="0" borderId="3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395">
      <alignment vertical="center"/>
      <protection locked="0"/>
    </xf>
    <xf numFmtId="228" fontId="103" fillId="0" borderId="407" applyFill="0">
      <alignment horizontal="center" vertical="center"/>
    </xf>
    <xf numFmtId="0" fontId="64" fillId="59" borderId="420" applyNumberFormat="0" applyAlignment="0" applyProtection="0"/>
    <xf numFmtId="231"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398">
      <alignment horizontal="left" vertical="top" wrapText="1"/>
      <protection locked="0"/>
    </xf>
    <xf numFmtId="0" fontId="66" fillId="0" borderId="403" applyNumberFormat="0" applyFill="0" applyAlignment="0" applyProtection="0"/>
    <xf numFmtId="0" fontId="7" fillId="14" borderId="14" applyNumberFormat="0" applyFont="0" applyAlignment="0" applyProtection="0"/>
    <xf numFmtId="228" fontId="112" fillId="0" borderId="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3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1" fontId="103" fillId="0" borderId="739">
      <alignment vertical="center"/>
      <protection locked="0"/>
    </xf>
    <xf numFmtId="0" fontId="7" fillId="14" borderId="14" applyNumberFormat="0" applyFont="0" applyAlignment="0" applyProtection="0"/>
    <xf numFmtId="0" fontId="64" fillId="59" borderId="411" applyNumberFormat="0" applyAlignment="0" applyProtection="0"/>
    <xf numFmtId="228" fontId="73" fillId="63"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365" applyNumberFormat="0" applyFont="0" applyAlignment="0" applyProtection="0"/>
    <xf numFmtId="0" fontId="7" fillId="14" borderId="14" applyNumberFormat="0" applyFont="0" applyAlignment="0" applyProtection="0"/>
    <xf numFmtId="228" fontId="74" fillId="0" borderId="398" applyNumberFormat="0">
      <alignment horizontal="left"/>
      <protection locked="0"/>
    </xf>
    <xf numFmtId="0" fontId="7" fillId="14" borderId="14" applyNumberFormat="0" applyFont="0" applyAlignment="0" applyProtection="0"/>
    <xf numFmtId="0" fontId="64" fillId="59" borderId="393" applyNumberFormat="0" applyAlignment="0" applyProtection="0"/>
    <xf numFmtId="10" fontId="68" fillId="67" borderId="425" applyNumberFormat="0" applyBorder="0" applyAlignment="0" applyProtection="0"/>
    <xf numFmtId="0" fontId="53" fillId="59" borderId="355" applyNumberFormat="0" applyAlignment="0" applyProtection="0"/>
    <xf numFmtId="0" fontId="61" fillId="46" borderId="355" applyNumberFormat="0" applyAlignment="0" applyProtection="0"/>
    <xf numFmtId="0" fontId="64" fillId="59" borderId="357" applyNumberFormat="0" applyAlignment="0" applyProtection="0"/>
    <xf numFmtId="0" fontId="66" fillId="0" borderId="358" applyNumberFormat="0" applyFill="0" applyAlignment="0" applyProtection="0"/>
    <xf numFmtId="0" fontId="2" fillId="0" borderId="358" applyNumberFormat="0" applyFill="0" applyAlignment="0" applyProtection="0"/>
    <xf numFmtId="0" fontId="53" fillId="59" borderId="355" applyNumberFormat="0" applyAlignment="0" applyProtection="0"/>
    <xf numFmtId="0" fontId="61" fillId="46" borderId="355" applyNumberFormat="0" applyAlignment="0" applyProtection="0"/>
    <xf numFmtId="0" fontId="7" fillId="14" borderId="14" applyNumberFormat="0" applyFont="0" applyAlignment="0" applyProtection="0"/>
    <xf numFmtId="0" fontId="64" fillId="59" borderId="357" applyNumberFormat="0" applyAlignment="0" applyProtection="0"/>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55" applyNumberFormat="0" applyAlignment="0" applyProtection="0"/>
    <xf numFmtId="229" fontId="103" fillId="0" borderId="386">
      <alignment vertical="center"/>
      <protection locked="0"/>
    </xf>
    <xf numFmtId="0" fontId="7" fillId="14" borderId="14" applyNumberFormat="0" applyFont="0" applyAlignment="0" applyProtection="0"/>
    <xf numFmtId="0" fontId="61" fillId="46" borderId="355" applyNumberFormat="0" applyAlignment="0" applyProtection="0"/>
    <xf numFmtId="228" fontId="68" fillId="0" borderId="371" applyFill="0">
      <alignment horizontal="center" vertical="center"/>
    </xf>
    <xf numFmtId="184" fontId="68" fillId="0" borderId="371" applyFill="0">
      <alignment horizontal="center" vertical="center"/>
    </xf>
    <xf numFmtId="0" fontId="10" fillId="62" borderId="356" applyNumberFormat="0" applyFont="0" applyAlignment="0" applyProtection="0"/>
    <xf numFmtId="0" fontId="64" fillId="59" borderId="357" applyNumberFormat="0" applyAlignment="0" applyProtection="0"/>
    <xf numFmtId="228" fontId="124" fillId="0" borderId="397" applyFill="0">
      <alignment horizontal="center" vertical="center"/>
    </xf>
    <xf numFmtId="0" fontId="7" fillId="14" borderId="14" applyNumberFormat="0" applyFont="0" applyAlignment="0" applyProtection="0"/>
    <xf numFmtId="0" fontId="66" fillId="0" borderId="358" applyNumberFormat="0" applyFill="0" applyAlignment="0" applyProtection="0"/>
    <xf numFmtId="0" fontId="2" fillId="0" borderId="358" applyNumberFormat="0" applyFill="0" applyAlignment="0" applyProtection="0"/>
    <xf numFmtId="228" fontId="103" fillId="0" borderId="371" applyFill="0">
      <alignment horizontal="center" vertical="center"/>
    </xf>
    <xf numFmtId="0" fontId="7" fillId="14" borderId="14" applyNumberFormat="0" applyFont="0" applyAlignment="0" applyProtection="0"/>
    <xf numFmtId="266" fontId="103" fillId="0"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55" applyNumberFormat="0" applyAlignment="0" applyProtection="0"/>
    <xf numFmtId="0" fontId="7" fillId="14" borderId="14" applyNumberFormat="0" applyFont="0" applyAlignment="0" applyProtection="0"/>
    <xf numFmtId="0" fontId="10" fillId="62" borderId="356" applyNumberFormat="0" applyFont="0" applyAlignment="0" applyProtection="0"/>
    <xf numFmtId="0" fontId="64" fillId="59" borderId="357" applyNumberFormat="0" applyAlignment="0" applyProtection="0"/>
    <xf numFmtId="0" fontId="7" fillId="14" borderId="14" applyNumberFormat="0" applyFont="0" applyAlignment="0" applyProtection="0"/>
    <xf numFmtId="37" fontId="70" fillId="0" borderId="424" applyFill="0">
      <alignment horizontal="center" vertical="center"/>
    </xf>
    <xf numFmtId="0" fontId="2" fillId="0" borderId="358" applyNumberFormat="0" applyFill="0" applyAlignment="0" applyProtection="0"/>
    <xf numFmtId="0" fontId="66" fillId="0" borderId="3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375" applyNumberFormat="0" applyAlignment="0" applyProtection="0"/>
    <xf numFmtId="191" fontId="74" fillId="0" borderId="3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407" applyNumberFormat="0">
      <alignment horizontal="left"/>
    </xf>
    <xf numFmtId="0" fontId="73" fillId="63" borderId="362" applyFill="0">
      <alignment horizontal="center"/>
    </xf>
    <xf numFmtId="0" fontId="7" fillId="14" borderId="14" applyNumberFormat="0" applyFont="0" applyAlignment="0" applyProtection="0"/>
    <xf numFmtId="276" fontId="20" fillId="0" borderId="389">
      <alignment horizontal="center"/>
    </xf>
    <xf numFmtId="192" fontId="74" fillId="0" borderId="371" applyFont="0" applyFill="0" applyBorder="0" applyAlignment="0" applyProtection="0">
      <alignment horizontal="left"/>
      <protection locked="0"/>
    </xf>
    <xf numFmtId="190" fontId="74" fillId="0" borderId="371" applyFont="0" applyFill="0" applyBorder="0" applyAlignment="0" applyProtection="0">
      <alignment horizontal="left"/>
      <protection locked="0"/>
    </xf>
    <xf numFmtId="0" fontId="10" fillId="62" borderId="374" applyNumberFormat="0" applyFont="0" applyAlignment="0" applyProtection="0"/>
    <xf numFmtId="188" fontId="73" fillId="63" borderId="362" applyFill="0">
      <alignment horizontal="center" vertical="center"/>
    </xf>
    <xf numFmtId="0" fontId="7" fillId="14" borderId="14" applyNumberFormat="0" applyFont="0" applyAlignment="0" applyProtection="0"/>
    <xf numFmtId="0" fontId="10" fillId="62" borderId="401" applyNumberFormat="0" applyFont="0" applyAlignment="0" applyProtection="0"/>
    <xf numFmtId="0" fontId="2" fillId="0" borderId="412" applyNumberFormat="0" applyFill="0" applyAlignment="0" applyProtection="0"/>
    <xf numFmtId="0" fontId="61" fillId="46" borderId="364" applyNumberFormat="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362" applyNumberFormat="0" applyFont="0" applyBorder="0" applyAlignment="0" applyProtection="0"/>
    <xf numFmtId="180" fontId="10" fillId="63" borderId="362" applyNumberFormat="0" applyFont="0" applyBorder="0" applyAlignment="0" applyProtection="0"/>
    <xf numFmtId="0" fontId="66" fillId="0" borderId="403" applyNumberFormat="0" applyFill="0" applyAlignment="0" applyProtection="0"/>
    <xf numFmtId="276" fontId="20" fillId="0" borderId="380">
      <alignment horizontal="center"/>
    </xf>
    <xf numFmtId="192" fontId="74" fillId="0" borderId="398" applyFont="0" applyFill="0" applyBorder="0" applyAlignment="0" applyProtection="0">
      <alignment horizontal="left"/>
      <protection locked="0"/>
    </xf>
    <xf numFmtId="267" fontId="112" fillId="0" borderId="397" applyFill="0">
      <alignment horizontal="center" vertical="center"/>
    </xf>
    <xf numFmtId="0" fontId="7" fillId="14" borderId="14" applyNumberFormat="0" applyFont="0" applyAlignment="0" applyProtection="0"/>
    <xf numFmtId="250" fontId="121" fillId="0" borderId="381" applyFill="0"/>
    <xf numFmtId="0" fontId="7" fillId="14" borderId="14" applyNumberFormat="0" applyFont="0" applyAlignment="0" applyProtection="0"/>
    <xf numFmtId="0" fontId="7" fillId="14" borderId="14" applyNumberFormat="0" applyFont="0" applyAlignment="0" applyProtection="0"/>
    <xf numFmtId="250" fontId="121" fillId="0" borderId="426" applyFill="0"/>
    <xf numFmtId="0" fontId="7" fillId="14" borderId="14" applyNumberFormat="0" applyFont="0" applyAlignment="0" applyProtection="0"/>
    <xf numFmtId="228" fontId="136" fillId="68" borderId="378" applyNumberFormat="0">
      <alignment horizontal="right"/>
    </xf>
    <xf numFmtId="10" fontId="68" fillId="67" borderId="398"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362" applyFill="0">
      <alignment horizontal="center"/>
    </xf>
    <xf numFmtId="188" fontId="73" fillId="63" borderId="362" applyFill="0">
      <alignment horizontal="center" vertical="center"/>
    </xf>
    <xf numFmtId="185" fontId="74" fillId="0" borderId="362" applyFont="0" applyFill="0" applyBorder="0" applyAlignment="0" applyProtection="0">
      <alignment horizontal="left"/>
      <protection locked="0"/>
    </xf>
    <xf numFmtId="197" fontId="74" fillId="0" borderId="362">
      <alignment horizontal="left"/>
      <protection locked="0"/>
    </xf>
    <xf numFmtId="0" fontId="53" fillId="59" borderId="364" applyNumberFormat="0" applyAlignment="0" applyProtection="0"/>
    <xf numFmtId="0" fontId="61" fillId="46" borderId="364" applyNumberFormat="0" applyAlignment="0" applyProtection="0"/>
    <xf numFmtId="0" fontId="64" fillId="59" borderId="366" applyNumberFormat="0" applyAlignment="0" applyProtection="0"/>
    <xf numFmtId="0" fontId="66" fillId="0" borderId="367" applyNumberFormat="0" applyFill="0" applyAlignment="0" applyProtection="0"/>
    <xf numFmtId="0" fontId="2" fillId="0" borderId="367" applyNumberFormat="0" applyFill="0" applyAlignment="0" applyProtection="0"/>
    <xf numFmtId="0" fontId="53" fillId="59" borderId="364" applyNumberFormat="0" applyAlignment="0" applyProtection="0"/>
    <xf numFmtId="0" fontId="73" fillId="63" borderId="362" applyFill="0">
      <alignment horizontal="center"/>
    </xf>
    <xf numFmtId="188" fontId="73" fillId="63" borderId="362" applyFill="0">
      <alignment horizontal="center" vertical="center"/>
    </xf>
    <xf numFmtId="0" fontId="61" fillId="46" borderId="364" applyNumberFormat="0" applyAlignment="0" applyProtection="0"/>
    <xf numFmtId="0" fontId="7" fillId="14" borderId="14" applyNumberFormat="0" applyFont="0" applyAlignment="0" applyProtection="0"/>
    <xf numFmtId="0" fontId="64" fillId="59" borderId="366" applyNumberFormat="0" applyAlignment="0" applyProtection="0"/>
    <xf numFmtId="0" fontId="2" fillId="0" borderId="367" applyNumberFormat="0" applyFill="0" applyAlignment="0" applyProtection="0"/>
    <xf numFmtId="0" fontId="66" fillId="0" borderId="3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7" fillId="14" borderId="14" applyNumberFormat="0" applyFont="0" applyAlignment="0" applyProtection="0"/>
    <xf numFmtId="0" fontId="61" fillId="46" borderId="364" applyNumberFormat="0" applyAlignment="0" applyProtection="0"/>
    <xf numFmtId="192" fontId="74" fillId="0" borderId="380" applyFont="0" applyFill="0" applyBorder="0" applyAlignment="0" applyProtection="0">
      <alignment horizontal="left"/>
      <protection locked="0"/>
    </xf>
    <xf numFmtId="271" fontId="11" fillId="0" borderId="380">
      <alignment horizontal="right"/>
    </xf>
    <xf numFmtId="0" fontId="10" fillId="62" borderId="365" applyNumberFormat="0" applyFont="0" applyAlignment="0" applyProtection="0"/>
    <xf numFmtId="0" fontId="64" fillId="59" borderId="366" applyNumberFormat="0" applyAlignment="0" applyProtection="0"/>
    <xf numFmtId="0" fontId="61" fillId="46" borderId="382" applyNumberFormat="0" applyAlignment="0" applyProtection="0"/>
    <xf numFmtId="0" fontId="7" fillId="14" borderId="14" applyNumberFormat="0" applyFont="0" applyAlignment="0" applyProtection="0"/>
    <xf numFmtId="0" fontId="66" fillId="0" borderId="367" applyNumberFormat="0" applyFill="0" applyAlignment="0" applyProtection="0"/>
    <xf numFmtId="0" fontId="2" fillId="0" borderId="367" applyNumberFormat="0" applyFill="0" applyAlignment="0" applyProtection="0"/>
    <xf numFmtId="190" fontId="74" fillId="0" borderId="3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64" applyNumberFormat="0" applyAlignment="0" applyProtection="0"/>
    <xf numFmtId="0" fontId="7" fillId="14" borderId="14" applyNumberFormat="0" applyFont="0" applyAlignment="0" applyProtection="0"/>
    <xf numFmtId="0" fontId="10" fillId="62" borderId="365" applyNumberFormat="0" applyFont="0" applyAlignment="0" applyProtection="0"/>
    <xf numFmtId="0" fontId="64" fillId="59" borderId="366" applyNumberFormat="0" applyAlignment="0" applyProtection="0"/>
    <xf numFmtId="0" fontId="7" fillId="14" borderId="14" applyNumberFormat="0" applyFont="0" applyAlignment="0" applyProtection="0"/>
    <xf numFmtId="0" fontId="2" fillId="0" borderId="367" applyNumberFormat="0" applyFill="0" applyAlignment="0" applyProtection="0"/>
    <xf numFmtId="0" fontId="66" fillId="0" borderId="367" applyNumberFormat="0" applyFill="0" applyAlignment="0" applyProtection="0"/>
    <xf numFmtId="0" fontId="66" fillId="0" borderId="394" applyNumberFormat="0" applyFill="0" applyAlignment="0" applyProtection="0"/>
    <xf numFmtId="267" fontId="112" fillId="0" borderId="3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0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16">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407" applyFont="0" applyFill="0" applyBorder="0" applyAlignment="0" applyProtection="0">
      <alignment horizontal="left"/>
      <protection locked="0"/>
    </xf>
    <xf numFmtId="185" fontId="74" fillId="0" borderId="398" applyFont="0" applyFill="0" applyBorder="0" applyAlignment="0" applyProtection="0">
      <alignment horizontal="left"/>
      <protection locked="0"/>
    </xf>
    <xf numFmtId="250" fontId="121" fillId="0" borderId="390" applyFill="0"/>
    <xf numFmtId="0" fontId="7" fillId="14" borderId="14" applyNumberFormat="0" applyFont="0" applyAlignment="0" applyProtection="0"/>
    <xf numFmtId="0" fontId="66" fillId="0" borderId="421" applyNumberFormat="0" applyFill="0" applyAlignment="0" applyProtection="0"/>
    <xf numFmtId="0" fontId="66" fillId="0" borderId="412" applyNumberFormat="0" applyFill="0" applyAlignment="0" applyProtection="0"/>
    <xf numFmtId="0" fontId="61" fillId="46" borderId="409" applyNumberFormat="0" applyAlignment="0" applyProtection="0"/>
    <xf numFmtId="185" fontId="74" fillId="0" borderId="389" applyFont="0" applyFill="0" applyBorder="0" applyAlignment="0" applyProtection="0">
      <alignment horizontal="left"/>
      <protection locked="0"/>
    </xf>
    <xf numFmtId="180" fontId="10" fillId="63" borderId="371" applyNumberFormat="0" applyFont="0" applyBorder="0" applyAlignment="0" applyProtection="0"/>
    <xf numFmtId="180" fontId="10" fillId="63" borderId="371" applyNumberFormat="0" applyFont="0" applyBorder="0" applyAlignment="0" applyProtection="0"/>
    <xf numFmtId="178" fontId="10" fillId="39" borderId="425">
      <alignment horizontal="center"/>
      <protection locked="0"/>
    </xf>
    <xf numFmtId="193" fontId="10" fillId="0" borderId="398" applyFont="0" applyFill="0" applyBorder="0" applyAlignment="0" applyProtection="0">
      <alignment horizontal="left"/>
      <protection locked="0"/>
    </xf>
    <xf numFmtId="17" fontId="11" fillId="39" borderId="389">
      <alignment horizontal="center"/>
      <protection locked="0"/>
    </xf>
    <xf numFmtId="0" fontId="7" fillId="14" borderId="14" applyNumberFormat="0" applyFont="0" applyAlignment="0" applyProtection="0"/>
    <xf numFmtId="0" fontId="7" fillId="14" borderId="14" applyNumberFormat="0" applyFont="0" applyAlignment="0" applyProtection="0"/>
    <xf numFmtId="185" fontId="74" fillId="0" borderId="733" applyFont="0" applyFill="0" applyBorder="0" applyAlignment="0" applyProtection="0">
      <alignment horizontal="left"/>
      <protection locked="0"/>
    </xf>
    <xf numFmtId="0" fontId="10" fillId="62" borderId="410" applyNumberFormat="0" applyFont="0" applyAlignment="0" applyProtection="0"/>
    <xf numFmtId="0" fontId="2"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398">
      <alignment horizontal="right"/>
    </xf>
    <xf numFmtId="0" fontId="7" fillId="14" borderId="14" applyNumberFormat="0" applyFont="0" applyAlignment="0" applyProtection="0"/>
    <xf numFmtId="0" fontId="53" fillId="59" borderId="373" applyNumberFormat="0" applyAlignment="0" applyProtection="0"/>
    <xf numFmtId="0" fontId="61" fillId="46" borderId="373" applyNumberFormat="0" applyAlignment="0" applyProtection="0"/>
    <xf numFmtId="0" fontId="64" fillId="59" borderId="375" applyNumberFormat="0" applyAlignment="0" applyProtection="0"/>
    <xf numFmtId="0" fontId="66" fillId="0" borderId="376" applyNumberFormat="0" applyFill="0" applyAlignment="0" applyProtection="0"/>
    <xf numFmtId="0" fontId="2" fillId="0" borderId="376" applyNumberFormat="0" applyFill="0" applyAlignment="0" applyProtection="0"/>
    <xf numFmtId="0" fontId="53" fillId="59" borderId="373" applyNumberFormat="0" applyAlignment="0" applyProtection="0"/>
    <xf numFmtId="0" fontId="61" fillId="46" borderId="373" applyNumberFormat="0" applyAlignment="0" applyProtection="0"/>
    <xf numFmtId="0" fontId="7" fillId="14" borderId="14" applyNumberFormat="0" applyFont="0" applyAlignment="0" applyProtection="0"/>
    <xf numFmtId="0" fontId="64" fillId="59" borderId="375" applyNumberFormat="0" applyAlignment="0" applyProtection="0"/>
    <xf numFmtId="0" fontId="2" fillId="0" borderId="376" applyNumberFormat="0" applyFill="0" applyAlignment="0" applyProtection="0"/>
    <xf numFmtId="0" fontId="66" fillId="0" borderId="376" applyNumberFormat="0" applyFill="0" applyAlignment="0" applyProtection="0"/>
    <xf numFmtId="197" fontId="74" fillId="0" borderId="407">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228" fontId="121" fillId="0" borderId="396" applyNumberFormat="0"/>
    <xf numFmtId="0" fontId="7" fillId="14" borderId="14" applyNumberFormat="0" applyFont="0" applyAlignment="0" applyProtection="0"/>
    <xf numFmtId="0" fontId="61" fillId="46" borderId="373" applyNumberFormat="0" applyAlignment="0" applyProtection="0"/>
    <xf numFmtId="228" fontId="79" fillId="0" borderId="389" applyFill="0">
      <alignment horizontal="center" vertical="center"/>
    </xf>
    <xf numFmtId="228" fontId="68" fillId="0" borderId="389" applyFill="0">
      <alignment horizontal="center" vertical="center"/>
    </xf>
    <xf numFmtId="0" fontId="10" fillId="62" borderId="374" applyNumberFormat="0" applyFont="0" applyAlignment="0" applyProtection="0"/>
    <xf numFmtId="0" fontId="64" fillId="59" borderId="375" applyNumberFormat="0" applyAlignment="0" applyProtection="0"/>
    <xf numFmtId="0" fontId="7" fillId="14" borderId="14" applyNumberFormat="0" applyFont="0" applyAlignment="0" applyProtection="0"/>
    <xf numFmtId="0" fontId="66" fillId="0" borderId="376" applyNumberFormat="0" applyFill="0" applyAlignment="0" applyProtection="0"/>
    <xf numFmtId="0" fontId="2" fillId="0" borderId="376" applyNumberFormat="0" applyFill="0" applyAlignment="0" applyProtection="0"/>
    <xf numFmtId="228" fontId="104" fillId="0" borderId="3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389" applyFill="0">
      <alignment horizontal="center" vertical="center"/>
    </xf>
    <xf numFmtId="37" fontId="70" fillId="0" borderId="3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73" applyNumberFormat="0" applyAlignment="0" applyProtection="0"/>
    <xf numFmtId="254" fontId="10" fillId="39" borderId="425">
      <alignment horizontal="right"/>
      <protection locked="0"/>
    </xf>
    <xf numFmtId="0" fontId="7" fillId="14" borderId="14" applyNumberFormat="0" applyFont="0" applyAlignment="0" applyProtection="0"/>
    <xf numFmtId="0" fontId="10" fillId="62" borderId="374" applyNumberFormat="0" applyFont="0" applyAlignment="0" applyProtection="0"/>
    <xf numFmtId="0" fontId="64" fillId="59" borderId="375" applyNumberFormat="0" applyAlignment="0" applyProtection="0"/>
    <xf numFmtId="0" fontId="7" fillId="14" borderId="14" applyNumberFormat="0" applyFont="0" applyAlignment="0" applyProtection="0"/>
    <xf numFmtId="0" fontId="2" fillId="0" borderId="376" applyNumberFormat="0" applyFill="0" applyAlignment="0" applyProtection="0"/>
    <xf numFmtId="0" fontId="66" fillId="0" borderId="3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52" applyFont="0" applyFill="0" applyBorder="0" applyAlignment="0" applyProtection="0">
      <alignment horizontal="left"/>
      <protection locked="0"/>
    </xf>
    <xf numFmtId="0" fontId="7" fillId="14" borderId="14" applyNumberFormat="0" applyFont="0" applyAlignment="0" applyProtection="0"/>
    <xf numFmtId="228" fontId="103" fillId="0" borderId="422">
      <alignment vertical="center"/>
      <protection locked="0"/>
    </xf>
    <xf numFmtId="178" fontId="10" fillId="39" borderId="407">
      <alignment horizontal="center"/>
      <protection locked="0"/>
    </xf>
    <xf numFmtId="0" fontId="7" fillId="14" borderId="14" applyNumberFormat="0" applyFont="0" applyAlignment="0" applyProtection="0"/>
    <xf numFmtId="191" fontId="74" fillId="0" borderId="389" applyFont="0" applyFill="0" applyBorder="0" applyAlignment="0" applyProtection="0">
      <alignment horizontal="left"/>
      <protection locked="0"/>
    </xf>
    <xf numFmtId="0" fontId="7" fillId="14" borderId="14" applyNumberFormat="0" applyFont="0" applyAlignment="0" applyProtection="0"/>
    <xf numFmtId="190" fontId="74" fillId="0" borderId="398" applyFont="0" applyFill="0" applyBorder="0" applyAlignment="0" applyProtection="0">
      <alignment horizontal="left"/>
      <protection locked="0"/>
    </xf>
    <xf numFmtId="0" fontId="7" fillId="14" borderId="14" applyNumberFormat="0" applyFont="0" applyAlignment="0" applyProtection="0"/>
    <xf numFmtId="0" fontId="73" fillId="63" borderId="398" applyFill="0">
      <alignment horizontal="center"/>
    </xf>
    <xf numFmtId="0" fontId="7" fillId="14" borderId="14" applyNumberFormat="0" applyFont="0" applyAlignment="0" applyProtection="0"/>
    <xf numFmtId="180" fontId="10" fillId="63" borderId="380" applyNumberFormat="0" applyFont="0" applyBorder="0" applyAlignment="0" applyProtection="0"/>
    <xf numFmtId="180" fontId="10" fillId="63" borderId="380" applyNumberFormat="0" applyFont="0" applyBorder="0" applyAlignment="0" applyProtection="0"/>
    <xf numFmtId="0" fontId="66" fillId="0" borderId="421" applyNumberFormat="0" applyFill="0" applyAlignment="0" applyProtection="0"/>
    <xf numFmtId="276" fontId="20" fillId="0" borderId="407">
      <alignment horizontal="center"/>
    </xf>
    <xf numFmtId="0" fontId="7" fillId="14" borderId="14" applyNumberFormat="0" applyFont="0" applyAlignment="0" applyProtection="0"/>
    <xf numFmtId="0" fontId="53" fillId="59" borderId="382" applyNumberFormat="0" applyAlignment="0" applyProtection="0"/>
    <xf numFmtId="0" fontId="61" fillId="46" borderId="382" applyNumberFormat="0" applyAlignment="0" applyProtection="0"/>
    <xf numFmtId="0" fontId="64" fillId="59" borderId="384" applyNumberFormat="0" applyAlignment="0" applyProtection="0"/>
    <xf numFmtId="0" fontId="66" fillId="0" borderId="385" applyNumberFormat="0" applyFill="0" applyAlignment="0" applyProtection="0"/>
    <xf numFmtId="0" fontId="2" fillId="0" borderId="385" applyNumberFormat="0" applyFill="0" applyAlignment="0" applyProtection="0"/>
    <xf numFmtId="0" fontId="53" fillId="59" borderId="382" applyNumberFormat="0" applyAlignment="0" applyProtection="0"/>
    <xf numFmtId="184" fontId="68" fillId="0" borderId="407" applyFill="0">
      <alignment horizontal="center" vertical="center"/>
    </xf>
    <xf numFmtId="0" fontId="61" fillId="46" borderId="382" applyNumberFormat="0" applyAlignment="0" applyProtection="0"/>
    <xf numFmtId="0" fontId="7" fillId="14" borderId="14" applyNumberFormat="0" applyFont="0" applyAlignment="0" applyProtection="0"/>
    <xf numFmtId="0" fontId="64" fillId="59" borderId="384" applyNumberFormat="0" applyAlignment="0" applyProtection="0"/>
    <xf numFmtId="0" fontId="2" fillId="0" borderId="385" applyNumberFormat="0" applyFill="0" applyAlignment="0" applyProtection="0"/>
    <xf numFmtId="0" fontId="66" fillId="0" borderId="3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82" applyNumberFormat="0" applyAlignment="0" applyProtection="0"/>
    <xf numFmtId="271" fontId="11" fillId="0" borderId="407">
      <alignment horizontal="right"/>
    </xf>
    <xf numFmtId="0" fontId="7" fillId="14" borderId="14" applyNumberFormat="0" applyFont="0" applyAlignment="0" applyProtection="0"/>
    <xf numFmtId="0" fontId="61" fillId="46" borderId="382" applyNumberFormat="0" applyAlignment="0" applyProtection="0"/>
    <xf numFmtId="178" fontId="10" fillId="39" borderId="398">
      <alignment horizontal="center"/>
      <protection locked="0"/>
    </xf>
    <xf numFmtId="228" fontId="104" fillId="0" borderId="398" applyFill="0">
      <alignment horizontal="center" vertical="center"/>
    </xf>
    <xf numFmtId="0" fontId="10" fillId="62" borderId="383" applyNumberFormat="0" applyFont="0" applyAlignment="0" applyProtection="0"/>
    <xf numFmtId="0" fontId="64" fillId="59" borderId="384" applyNumberFormat="0" applyAlignment="0" applyProtection="0"/>
    <xf numFmtId="0" fontId="7" fillId="14" borderId="14" applyNumberFormat="0" applyFont="0" applyAlignment="0" applyProtection="0"/>
    <xf numFmtId="0" fontId="66" fillId="0" borderId="385" applyNumberFormat="0" applyFill="0" applyAlignment="0" applyProtection="0"/>
    <xf numFmtId="0" fontId="2" fillId="0" borderId="385" applyNumberFormat="0" applyFill="0" applyAlignment="0" applyProtection="0"/>
    <xf numFmtId="228" fontId="79"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383" applyNumberFormat="0" applyFont="0" applyAlignment="0" applyProtection="0"/>
    <xf numFmtId="0" fontId="64" fillId="59" borderId="3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385" applyNumberFormat="0" applyFill="0" applyAlignment="0" applyProtection="0"/>
    <xf numFmtId="0" fontId="66" fillId="0" borderId="385" applyNumberFormat="0" applyFill="0" applyAlignment="0" applyProtection="0"/>
    <xf numFmtId="228" fontId="136" fillId="68" borderId="405"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398" applyFill="0">
      <alignment horizontal="center"/>
    </xf>
    <xf numFmtId="0" fontId="7" fillId="14" borderId="14" applyNumberFormat="0" applyFont="0" applyAlignment="0" applyProtection="0"/>
    <xf numFmtId="266" fontId="103" fillId="0" borderId="3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426" applyFill="0"/>
    <xf numFmtId="250" fontId="121" fillId="0" borderId="897" applyFill="0"/>
    <xf numFmtId="188" fontId="73" fillId="63" borderId="416" applyFill="0">
      <alignment horizontal="center" vertical="center"/>
    </xf>
    <xf numFmtId="0" fontId="2" fillId="0" borderId="403" applyNumberFormat="0" applyFill="0" applyAlignment="0" applyProtection="0"/>
    <xf numFmtId="0" fontId="61" fillId="46" borderId="391" applyNumberFormat="0" applyAlignment="0" applyProtection="0"/>
    <xf numFmtId="0" fontId="7" fillId="14" borderId="14" applyNumberFormat="0" applyFont="0" applyAlignment="0" applyProtection="0"/>
    <xf numFmtId="0" fontId="64" fillId="59" borderId="411" applyNumberFormat="0" applyAlignment="0" applyProtection="0"/>
    <xf numFmtId="180" fontId="10" fillId="63" borderId="389" applyNumberFormat="0" applyFont="0" applyBorder="0" applyAlignment="0" applyProtection="0"/>
    <xf numFmtId="180" fontId="10" fillId="63" borderId="389" applyNumberFormat="0" applyFont="0" applyBorder="0" applyAlignment="0" applyProtection="0"/>
    <xf numFmtId="0" fontId="10" fillId="62" borderId="410" applyNumberFormat="0" applyFont="0" applyAlignment="0" applyProtection="0"/>
    <xf numFmtId="228" fontId="124" fillId="0" borderId="406" applyFill="0">
      <alignment horizontal="center" vertical="center"/>
    </xf>
    <xf numFmtId="271" fontId="11" fillId="63" borderId="425">
      <alignment horizontal="right"/>
    </xf>
    <xf numFmtId="0" fontId="53" fillId="59" borderId="391" applyNumberFormat="0" applyAlignment="0" applyProtection="0"/>
    <xf numFmtId="0" fontId="61" fillId="46" borderId="391" applyNumberFormat="0" applyAlignment="0" applyProtection="0"/>
    <xf numFmtId="0" fontId="64" fillId="59" borderId="393" applyNumberFormat="0" applyAlignment="0" applyProtection="0"/>
    <xf numFmtId="0" fontId="66" fillId="0" borderId="394" applyNumberFormat="0" applyFill="0" applyAlignment="0" applyProtection="0"/>
    <xf numFmtId="0" fontId="2" fillId="0" borderId="394" applyNumberFormat="0" applyFill="0" applyAlignment="0" applyProtection="0"/>
    <xf numFmtId="0" fontId="53" fillId="59" borderId="391" applyNumberFormat="0" applyAlignment="0" applyProtection="0"/>
    <xf numFmtId="0" fontId="61" fillId="46" borderId="391" applyNumberFormat="0" applyAlignment="0" applyProtection="0"/>
    <xf numFmtId="0" fontId="7" fillId="14" borderId="14" applyNumberFormat="0" applyFont="0" applyAlignment="0" applyProtection="0"/>
    <xf numFmtId="0" fontId="64" fillId="59" borderId="393" applyNumberFormat="0" applyAlignment="0" applyProtection="0"/>
    <xf numFmtId="0" fontId="2" fillId="0" borderId="394" applyNumberFormat="0" applyFill="0" applyAlignment="0" applyProtection="0"/>
    <xf numFmtId="0" fontId="66" fillId="0" borderId="3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91" applyNumberFormat="0" applyAlignment="0" applyProtection="0"/>
    <xf numFmtId="196" fontId="10" fillId="39" borderId="407" applyFont="0" applyFill="0" applyBorder="0" applyAlignment="0">
      <alignment horizontal="left"/>
    </xf>
    <xf numFmtId="228" fontId="74" fillId="0" borderId="407" applyNumberFormat="0">
      <alignment horizontal="left"/>
      <protection locked="0"/>
    </xf>
    <xf numFmtId="0" fontId="10" fillId="62" borderId="392"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66" fillId="0" borderId="394" applyNumberFormat="0" applyFill="0" applyAlignment="0" applyProtection="0"/>
    <xf numFmtId="0" fontId="2" fillId="0" borderId="394" applyNumberFormat="0" applyFill="0" applyAlignment="0" applyProtection="0"/>
    <xf numFmtId="49" fontId="74" fillId="0" borderId="407">
      <alignment horizontal="left" vertical="top" wrapText="1"/>
      <protection locked="0"/>
    </xf>
    <xf numFmtId="0" fontId="7" fillId="14" borderId="14" applyNumberFormat="0" applyFont="0" applyAlignment="0" applyProtection="0"/>
    <xf numFmtId="233" fontId="103" fillId="0" borderId="4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0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3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391" applyNumberFormat="0" applyAlignment="0" applyProtection="0"/>
    <xf numFmtId="0" fontId="7" fillId="14" borderId="14" applyNumberFormat="0" applyFont="0" applyAlignment="0" applyProtection="0"/>
    <xf numFmtId="0" fontId="10" fillId="62" borderId="392" applyNumberFormat="0" applyFont="0" applyAlignment="0" applyProtection="0"/>
    <xf numFmtId="0" fontId="64" fillId="59" borderId="393" applyNumberFormat="0" applyAlignment="0" applyProtection="0"/>
    <xf numFmtId="0" fontId="7" fillId="14" borderId="14" applyNumberFormat="0" applyFont="0" applyAlignment="0" applyProtection="0"/>
    <xf numFmtId="0" fontId="2" fillId="0" borderId="394" applyNumberFormat="0" applyFill="0" applyAlignment="0" applyProtection="0"/>
    <xf numFmtId="0" fontId="66" fillId="0" borderId="3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422">
      <alignment vertical="center"/>
      <protection locked="0"/>
    </xf>
    <xf numFmtId="228" fontId="104" fillId="0" borderId="407" applyFill="0">
      <alignment horizontal="center" vertical="center"/>
    </xf>
    <xf numFmtId="228" fontId="68" fillId="0" borderId="407" applyFill="0">
      <alignment horizontal="center" vertical="center"/>
    </xf>
    <xf numFmtId="0" fontId="7" fillId="14" borderId="14" applyNumberFormat="0" applyFont="0" applyAlignment="0" applyProtection="0"/>
    <xf numFmtId="0" fontId="61" fillId="46" borderId="400" applyNumberFormat="0" applyAlignment="0" applyProtection="0"/>
    <xf numFmtId="180" fontId="10" fillId="63" borderId="398" applyNumberFormat="0" applyFont="0" applyBorder="0" applyAlignment="0" applyProtection="0"/>
    <xf numFmtId="180" fontId="10" fillId="63" borderId="398" applyNumberFormat="0" applyFont="0" applyBorder="0" applyAlignment="0" applyProtection="0"/>
    <xf numFmtId="0" fontId="7" fillId="14" borderId="14" applyNumberFormat="0" applyFont="0" applyAlignment="0" applyProtection="0"/>
    <xf numFmtId="188" fontId="73" fillId="63" borderId="398" applyFill="0">
      <alignment horizontal="center" vertical="center"/>
    </xf>
    <xf numFmtId="229" fontId="103" fillId="0" borderId="422">
      <alignment vertical="center"/>
      <protection locked="0"/>
    </xf>
    <xf numFmtId="0" fontId="74" fillId="0" borderId="425" applyNumberFormat="0">
      <alignment horizontal="left"/>
      <protection locked="0"/>
    </xf>
    <xf numFmtId="271" fontId="11" fillId="0" borderId="425">
      <alignment horizontal="right"/>
    </xf>
    <xf numFmtId="0" fontId="7" fillId="14" borderId="14" applyNumberFormat="0" applyFont="0" applyAlignment="0" applyProtection="0"/>
    <xf numFmtId="201" fontId="10" fillId="39" borderId="425" applyNumberFormat="0">
      <alignment horizontal="left"/>
    </xf>
    <xf numFmtId="0" fontId="73" fillId="63" borderId="398" applyFill="0">
      <alignment horizontal="center"/>
    </xf>
    <xf numFmtId="188" fontId="73" fillId="63" borderId="398" applyFill="0">
      <alignment horizontal="center" vertical="center"/>
    </xf>
    <xf numFmtId="185" fontId="74" fillId="0" borderId="398" applyFont="0" applyFill="0" applyBorder="0" applyAlignment="0" applyProtection="0">
      <alignment horizontal="left"/>
      <protection locked="0"/>
    </xf>
    <xf numFmtId="197" fontId="74" fillId="0" borderId="398">
      <alignment horizontal="left"/>
      <protection locked="0"/>
    </xf>
    <xf numFmtId="0" fontId="53" fillId="59" borderId="400" applyNumberFormat="0" applyAlignment="0" applyProtection="0"/>
    <xf numFmtId="0" fontId="61" fillId="46" borderId="400" applyNumberFormat="0" applyAlignment="0" applyProtection="0"/>
    <xf numFmtId="0" fontId="64" fillId="59" borderId="402" applyNumberFormat="0" applyAlignment="0" applyProtection="0"/>
    <xf numFmtId="0" fontId="66" fillId="0" borderId="403" applyNumberFormat="0" applyFill="0" applyAlignment="0" applyProtection="0"/>
    <xf numFmtId="0" fontId="2" fillId="0" borderId="403" applyNumberFormat="0" applyFill="0" applyAlignment="0" applyProtection="0"/>
    <xf numFmtId="0" fontId="53" fillId="59" borderId="400" applyNumberFormat="0" applyAlignment="0" applyProtection="0"/>
    <xf numFmtId="0" fontId="73" fillId="63" borderId="398" applyFill="0">
      <alignment horizontal="center"/>
    </xf>
    <xf numFmtId="188" fontId="73" fillId="63" borderId="398" applyFill="0">
      <alignment horizontal="center" vertical="center"/>
    </xf>
    <xf numFmtId="0" fontId="61" fillId="46" borderId="400" applyNumberFormat="0" applyAlignment="0" applyProtection="0"/>
    <xf numFmtId="0" fontId="7" fillId="14" borderId="14" applyNumberFormat="0" applyFont="0" applyAlignment="0" applyProtection="0"/>
    <xf numFmtId="0" fontId="64" fillId="59" borderId="402" applyNumberFormat="0" applyAlignment="0" applyProtection="0"/>
    <xf numFmtId="0" fontId="2" fillId="0" borderId="403" applyNumberFormat="0" applyFill="0" applyAlignment="0" applyProtection="0"/>
    <xf numFmtId="0" fontId="66" fillId="0" borderId="4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0" applyNumberFormat="0" applyAlignment="0" applyProtection="0"/>
    <xf numFmtId="0" fontId="73" fillId="63" borderId="407" applyFill="0">
      <alignment horizontal="center"/>
    </xf>
    <xf numFmtId="0" fontId="7" fillId="14" borderId="14" applyNumberFormat="0" applyFont="0" applyAlignment="0" applyProtection="0"/>
    <xf numFmtId="0" fontId="61" fillId="46" borderId="400" applyNumberFormat="0" applyAlignment="0" applyProtection="0"/>
    <xf numFmtId="184" fontId="68" fillId="0" borderId="416" applyFill="0">
      <alignment horizontal="center" vertical="center"/>
    </xf>
    <xf numFmtId="0" fontId="7" fillId="14" borderId="14" applyNumberFormat="0" applyFont="0" applyAlignment="0" applyProtection="0"/>
    <xf numFmtId="0" fontId="10" fillId="62" borderId="401" applyNumberFormat="0" applyFont="0" applyAlignment="0" applyProtection="0"/>
    <xf numFmtId="0" fontId="64" fillId="59" borderId="402" applyNumberFormat="0" applyAlignment="0" applyProtection="0"/>
    <xf numFmtId="0" fontId="10" fillId="62" borderId="419" applyNumberFormat="0" applyFont="0" applyAlignment="0" applyProtection="0"/>
    <xf numFmtId="0" fontId="7" fillId="14" borderId="14" applyNumberFormat="0" applyFont="0" applyAlignment="0" applyProtection="0"/>
    <xf numFmtId="0" fontId="66" fillId="0" borderId="403" applyNumberFormat="0" applyFill="0" applyAlignment="0" applyProtection="0"/>
    <xf numFmtId="0" fontId="2" fillId="0" borderId="403" applyNumberFormat="0" applyFill="0" applyAlignment="0" applyProtection="0"/>
    <xf numFmtId="266" fontId="103" fillId="0" borderId="4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53" fillId="59" borderId="4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00" applyNumberFormat="0" applyAlignment="0" applyProtection="0"/>
    <xf numFmtId="230" fontId="103" fillId="0" borderId="422">
      <alignment vertical="center"/>
      <protection locked="0"/>
    </xf>
    <xf numFmtId="0" fontId="7" fillId="14" borderId="14" applyNumberFormat="0" applyFont="0" applyAlignment="0" applyProtection="0"/>
    <xf numFmtId="0" fontId="10" fillId="62" borderId="401" applyNumberFormat="0" applyFont="0" applyAlignment="0" applyProtection="0"/>
    <xf numFmtId="0" fontId="64" fillId="59" borderId="402" applyNumberFormat="0" applyAlignment="0" applyProtection="0"/>
    <xf numFmtId="0" fontId="7" fillId="14" borderId="14" applyNumberFormat="0" applyFont="0" applyAlignment="0" applyProtection="0"/>
    <xf numFmtId="0" fontId="2" fillId="0" borderId="403" applyNumberFormat="0" applyFill="0" applyAlignment="0" applyProtection="0"/>
    <xf numFmtId="0" fontId="66" fillId="0" borderId="403" applyNumberFormat="0" applyFill="0" applyAlignment="0" applyProtection="0"/>
    <xf numFmtId="0" fontId="61" fillId="46" borderId="4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407" applyFont="0" applyFill="0" applyBorder="0" applyAlignment="0" applyProtection="0"/>
    <xf numFmtId="271" fontId="11" fillId="0" borderId="416">
      <alignment horizontal="right"/>
    </xf>
    <xf numFmtId="201" fontId="10" fillId="39" borderId="416" applyNumberFormat="0">
      <alignment horizontal="left"/>
    </xf>
    <xf numFmtId="178" fontId="10" fillId="39" borderId="425">
      <alignment horizontal="center"/>
      <protection locked="0"/>
    </xf>
    <xf numFmtId="180" fontId="10" fillId="63" borderId="407" applyNumberFormat="0" applyFont="0" applyBorder="0" applyAlignment="0" applyProtection="0"/>
    <xf numFmtId="180" fontId="10" fillId="63" borderId="407" applyNumberFormat="0" applyFont="0" applyBorder="0" applyAlignment="0" applyProtection="0"/>
    <xf numFmtId="276" fontId="20" fillId="0" borderId="425">
      <alignment horizontal="center"/>
    </xf>
    <xf numFmtId="0" fontId="53" fillId="59" borderId="409" applyNumberFormat="0" applyAlignment="0" applyProtection="0"/>
    <xf numFmtId="193" fontId="10" fillId="0" borderId="407" applyFont="0" applyFill="0" applyBorder="0" applyAlignment="0" applyProtection="0">
      <alignment horizontal="left"/>
      <protection locked="0"/>
    </xf>
    <xf numFmtId="0" fontId="7" fillId="14" borderId="14" applyNumberFormat="0" applyFont="0" applyAlignment="0" applyProtection="0"/>
    <xf numFmtId="200" fontId="10" fillId="5" borderId="407" applyFont="0" applyFill="0" applyBorder="0" applyAlignment="0" applyProtection="0"/>
    <xf numFmtId="193" fontId="10" fillId="0" borderId="407" applyFont="0" applyFill="0" applyBorder="0" applyAlignment="0" applyProtection="0">
      <alignment horizontal="left"/>
      <protection locked="0"/>
    </xf>
    <xf numFmtId="0" fontId="7" fillId="14" borderId="14" applyNumberFormat="0" applyFont="0" applyAlignment="0" applyProtection="0"/>
    <xf numFmtId="0" fontId="10" fillId="62" borderId="419" applyNumberFormat="0" applyFont="0" applyAlignment="0" applyProtection="0"/>
    <xf numFmtId="0" fontId="73" fillId="63" borderId="407" applyFill="0">
      <alignment horizontal="center"/>
    </xf>
    <xf numFmtId="188" fontId="73" fillId="63" borderId="407" applyFill="0">
      <alignment horizontal="center" vertical="center"/>
    </xf>
    <xf numFmtId="185" fontId="74" fillId="0" borderId="407" applyFont="0" applyFill="0" applyBorder="0" applyAlignment="0" applyProtection="0">
      <alignment horizontal="left"/>
      <protection locked="0"/>
    </xf>
    <xf numFmtId="197" fontId="74" fillId="0" borderId="407">
      <alignment horizontal="left"/>
      <protection locked="0"/>
    </xf>
    <xf numFmtId="0" fontId="53" fillId="59" borderId="409" applyNumberFormat="0" applyAlignment="0" applyProtection="0"/>
    <xf numFmtId="0" fontId="61" fillId="46" borderId="409" applyNumberFormat="0" applyAlignment="0" applyProtection="0"/>
    <xf numFmtId="0" fontId="64" fillId="59" borderId="411" applyNumberFormat="0" applyAlignment="0" applyProtection="0"/>
    <xf numFmtId="0" fontId="66" fillId="0" borderId="412" applyNumberFormat="0" applyFill="0" applyAlignment="0" applyProtection="0"/>
    <xf numFmtId="0" fontId="2" fillId="0" borderId="412" applyNumberFormat="0" applyFill="0" applyAlignment="0" applyProtection="0"/>
    <xf numFmtId="0" fontId="53" fillId="59" borderId="409" applyNumberFormat="0" applyAlignment="0" applyProtection="0"/>
    <xf numFmtId="0" fontId="73" fillId="63" borderId="407" applyFill="0">
      <alignment horizontal="center"/>
    </xf>
    <xf numFmtId="188" fontId="73" fillId="63" borderId="407" applyFill="0">
      <alignment horizontal="center" vertical="center"/>
    </xf>
    <xf numFmtId="0" fontId="61" fillId="46" borderId="409" applyNumberFormat="0" applyAlignment="0" applyProtection="0"/>
    <xf numFmtId="0" fontId="7" fillId="14" borderId="14" applyNumberFormat="0" applyFont="0" applyAlignment="0" applyProtection="0"/>
    <xf numFmtId="0" fontId="64" fillId="59" borderId="411" applyNumberFormat="0" applyAlignment="0" applyProtection="0"/>
    <xf numFmtId="0" fontId="2" fillId="0" borderId="412" applyNumberFormat="0" applyFill="0" applyAlignment="0" applyProtection="0"/>
    <xf numFmtId="0" fontId="66"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9" applyNumberFormat="0" applyAlignment="0" applyProtection="0"/>
    <xf numFmtId="0" fontId="7" fillId="14" borderId="14" applyNumberFormat="0" applyFont="0" applyAlignment="0" applyProtection="0"/>
    <xf numFmtId="0" fontId="61" fillId="46" borderId="409" applyNumberFormat="0" applyAlignment="0" applyProtection="0"/>
    <xf numFmtId="228" fontId="68" fillId="0" borderId="425" applyFill="0">
      <alignment horizontal="center" vertical="center"/>
    </xf>
    <xf numFmtId="184" fontId="68" fillId="0" borderId="425" applyFill="0">
      <alignment horizontal="center" vertical="center"/>
    </xf>
    <xf numFmtId="0" fontId="10" fillId="62" borderId="410" applyNumberFormat="0" applyFont="0" applyAlignment="0" applyProtection="0"/>
    <xf numFmtId="0" fontId="64" fillId="59" borderId="411" applyNumberFormat="0" applyAlignment="0" applyProtection="0"/>
    <xf numFmtId="0" fontId="7" fillId="14" borderId="14" applyNumberFormat="0" applyFont="0" applyAlignment="0" applyProtection="0"/>
    <xf numFmtId="0" fontId="66" fillId="0" borderId="412" applyNumberFormat="0" applyFill="0" applyAlignment="0" applyProtection="0"/>
    <xf numFmtId="0" fontId="2" fillId="0" borderId="412" applyNumberFormat="0" applyFill="0" applyAlignment="0" applyProtection="0"/>
    <xf numFmtId="228" fontId="103" fillId="0" borderId="4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09" applyNumberFormat="0" applyAlignment="0" applyProtection="0"/>
    <xf numFmtId="0" fontId="7" fillId="14" borderId="14" applyNumberFormat="0" applyFont="0" applyAlignment="0" applyProtection="0"/>
    <xf numFmtId="0" fontId="10" fillId="62" borderId="410" applyNumberFormat="0" applyFont="0" applyAlignment="0" applyProtection="0"/>
    <xf numFmtId="0" fontId="64" fillId="59" borderId="411" applyNumberFormat="0" applyAlignment="0" applyProtection="0"/>
    <xf numFmtId="0" fontId="7" fillId="14" borderId="14" applyNumberFormat="0" applyFont="0" applyAlignment="0" applyProtection="0"/>
    <xf numFmtId="0" fontId="2" fillId="0" borderId="412" applyNumberFormat="0" applyFill="0" applyAlignment="0" applyProtection="0"/>
    <xf numFmtId="0" fontId="66" fillId="0" borderId="4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18" applyNumberFormat="0" applyAlignment="0" applyProtection="0"/>
    <xf numFmtId="0" fontId="7" fillId="14" borderId="14" applyNumberFormat="0" applyFont="0" applyAlignment="0" applyProtection="0"/>
    <xf numFmtId="191" fontId="74" fillId="0" borderId="4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425" applyFont="0" applyFill="0" applyBorder="0" applyAlignment="0" applyProtection="0">
      <alignment horizontal="left"/>
      <protection locked="0"/>
    </xf>
    <xf numFmtId="190" fontId="74" fillId="0" borderId="425" applyFont="0" applyFill="0" applyBorder="0" applyAlignment="0" applyProtection="0">
      <alignment horizontal="left"/>
      <protection locked="0"/>
    </xf>
    <xf numFmtId="180" fontId="10" fillId="63" borderId="416" applyNumberFormat="0" applyFont="0" applyBorder="0" applyAlignment="0" applyProtection="0"/>
    <xf numFmtId="180" fontId="10" fillId="63" borderId="416" applyNumberFormat="0" applyFont="0" applyBorder="0" applyAlignment="0" applyProtection="0"/>
    <xf numFmtId="0" fontId="7" fillId="14" borderId="14" applyNumberFormat="0" applyFont="0" applyAlignment="0" applyProtection="0"/>
    <xf numFmtId="0" fontId="53" fillId="59" borderId="418" applyNumberFormat="0" applyAlignment="0" applyProtection="0"/>
    <xf numFmtId="0" fontId="61" fillId="46" borderId="418" applyNumberFormat="0" applyAlignment="0" applyProtection="0"/>
    <xf numFmtId="0" fontId="64" fillId="59" borderId="420" applyNumberFormat="0" applyAlignment="0" applyProtection="0"/>
    <xf numFmtId="0" fontId="66" fillId="0" borderId="421" applyNumberFormat="0" applyFill="0" applyAlignment="0" applyProtection="0"/>
    <xf numFmtId="0" fontId="2" fillId="0" borderId="421" applyNumberFormat="0" applyFill="0" applyAlignment="0" applyProtection="0"/>
    <xf numFmtId="0" fontId="53" fillId="59" borderId="418" applyNumberFormat="0" applyAlignment="0" applyProtection="0"/>
    <xf numFmtId="0" fontId="61" fillId="46" borderId="418" applyNumberFormat="0" applyAlignment="0" applyProtection="0"/>
    <xf numFmtId="0" fontId="7" fillId="14" borderId="14" applyNumberFormat="0" applyFont="0" applyAlignment="0" applyProtection="0"/>
    <xf numFmtId="0" fontId="64" fillId="59" borderId="420" applyNumberFormat="0" applyAlignment="0" applyProtection="0"/>
    <xf numFmtId="0" fontId="2" fillId="0" borderId="421" applyNumberFormat="0" applyFill="0" applyAlignment="0" applyProtection="0"/>
    <xf numFmtId="0" fontId="66"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18" applyNumberFormat="0" applyAlignment="0" applyProtection="0"/>
    <xf numFmtId="0" fontId="7" fillId="14" borderId="14" applyNumberFormat="0" applyFont="0" applyAlignment="0" applyProtection="0"/>
    <xf numFmtId="0" fontId="61" fillId="46" borderId="418" applyNumberFormat="0" applyAlignment="0" applyProtection="0"/>
    <xf numFmtId="0" fontId="10" fillId="62" borderId="419"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66" fillId="0" borderId="421" applyNumberFormat="0" applyFill="0" applyAlignment="0" applyProtection="0"/>
    <xf numFmtId="0" fontId="2"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18" applyNumberFormat="0" applyAlignment="0" applyProtection="0"/>
    <xf numFmtId="0" fontId="7" fillId="14" borderId="14" applyNumberFormat="0" applyFont="0" applyAlignment="0" applyProtection="0"/>
    <xf numFmtId="0" fontId="10" fillId="62" borderId="419" applyNumberFormat="0" applyFont="0" applyAlignment="0" applyProtection="0"/>
    <xf numFmtId="0" fontId="64" fillId="59" borderId="420" applyNumberFormat="0" applyAlignment="0" applyProtection="0"/>
    <xf numFmtId="0" fontId="7" fillId="14" borderId="14" applyNumberFormat="0" applyFont="0" applyAlignment="0" applyProtection="0"/>
    <xf numFmtId="0" fontId="2" fillId="0" borderId="421" applyNumberFormat="0" applyFill="0" applyAlignment="0" applyProtection="0"/>
    <xf numFmtId="0" fontId="66" fillId="0" borderId="4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425" applyNumberFormat="0" applyFont="0" applyBorder="0" applyAlignment="0" applyProtection="0"/>
    <xf numFmtId="180" fontId="10" fillId="63" borderId="425" applyNumberFormat="0" applyFont="0" applyBorder="0" applyAlignment="0" applyProtection="0"/>
    <xf numFmtId="0" fontId="7" fillId="14" borderId="14" applyNumberFormat="0" applyFont="0" applyAlignment="0" applyProtection="0"/>
    <xf numFmtId="43" fontId="1" fillId="0" borderId="0" applyFont="0" applyFill="0" applyBorder="0" applyAlignment="0" applyProtection="0"/>
    <xf numFmtId="0" fontId="10" fillId="0" borderId="0"/>
    <xf numFmtId="192" fontId="74" fillId="0" borderId="643" applyFont="0" applyFill="0" applyBorder="0" applyAlignment="0" applyProtection="0">
      <alignment horizontal="left"/>
      <protection locked="0"/>
    </xf>
    <xf numFmtId="0" fontId="7" fillId="14" borderId="14" applyNumberFormat="0" applyFont="0" applyAlignment="0" applyProtection="0"/>
    <xf numFmtId="0" fontId="61" fillId="46" borderId="1120" applyNumberFormat="0" applyAlignment="0" applyProtection="0"/>
    <xf numFmtId="229" fontId="103" fillId="0" borderId="658">
      <alignment vertical="center"/>
      <protection locked="0"/>
    </xf>
    <xf numFmtId="178" fontId="10" fillId="39" borderId="506">
      <alignment horizontal="center"/>
      <protection locked="0"/>
    </xf>
    <xf numFmtId="0" fontId="66" fillId="0" borderId="738" applyNumberFormat="0" applyFill="0" applyAlignment="0" applyProtection="0"/>
    <xf numFmtId="0" fontId="7" fillId="14" borderId="14" applyNumberFormat="0" applyFont="0" applyAlignment="0" applyProtection="0"/>
    <xf numFmtId="0" fontId="61" fillId="46" borderId="1120" applyNumberFormat="0" applyAlignment="0" applyProtection="0"/>
    <xf numFmtId="0" fontId="7" fillId="14" borderId="14" applyNumberFormat="0" applyFont="0" applyAlignment="0" applyProtection="0"/>
    <xf numFmtId="0" fontId="10" fillId="62" borderId="4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198">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2411" applyFill="0">
      <alignment horizontal="center" vertical="center"/>
    </xf>
    <xf numFmtId="0" fontId="7" fillId="14" borderId="14" applyNumberFormat="0" applyFont="0" applyAlignment="0" applyProtection="0"/>
    <xf numFmtId="188" fontId="73" fillId="63" borderId="506" applyFill="0">
      <alignment horizontal="center" vertical="center"/>
    </xf>
    <xf numFmtId="180" fontId="10" fillId="63" borderId="434" applyNumberFormat="0" applyFont="0" applyBorder="0" applyAlignment="0" applyProtection="0"/>
    <xf numFmtId="180" fontId="10" fillId="63" borderId="434" applyNumberFormat="0" applyFont="0" applyBorder="0" applyAlignment="0" applyProtection="0"/>
    <xf numFmtId="49" fontId="74" fillId="0" borderId="461">
      <alignment horizontal="left" vertical="top" wrapText="1"/>
      <protection locked="0"/>
    </xf>
    <xf numFmtId="193" fontId="10" fillId="0" borderId="1800" applyFont="0" applyFill="0" applyBorder="0" applyAlignment="0" applyProtection="0">
      <alignment horizontal="left"/>
      <protection locked="0"/>
    </xf>
    <xf numFmtId="0" fontId="7" fillId="14" borderId="14" applyNumberFormat="0" applyFont="0" applyAlignment="0" applyProtection="0"/>
    <xf numFmtId="228" fontId="136" fillId="68" borderId="1808" applyNumberFormat="0">
      <alignment horizontal="right"/>
    </xf>
    <xf numFmtId="0" fontId="7" fillId="14" borderId="14" applyNumberFormat="0" applyFont="0" applyAlignment="0" applyProtection="0"/>
    <xf numFmtId="185" fontId="74" fillId="0" borderId="1198" applyFont="0" applyFill="0" applyBorder="0" applyAlignment="0" applyProtection="0">
      <alignment horizontal="left"/>
      <protection locked="0"/>
    </xf>
    <xf numFmtId="49" fontId="74" fillId="0" borderId="14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488">
      <alignment horizontal="left" vertical="top" wrapText="1"/>
      <protection locked="0"/>
    </xf>
    <xf numFmtId="0" fontId="10" fillId="62" borderId="455" applyNumberFormat="0" applyFont="0" applyAlignment="0" applyProtection="0"/>
    <xf numFmtId="201" fontId="10" fillId="39" borderId="470" applyNumberFormat="0">
      <alignment horizontal="left"/>
    </xf>
    <xf numFmtId="231" fontId="103" fillId="0" borderId="458">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494">
      <alignment vertical="center"/>
      <protection locked="0"/>
    </xf>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09" applyFill="0">
      <alignment horizontal="center" vertical="center"/>
    </xf>
    <xf numFmtId="0" fontId="7" fillId="14" borderId="14" applyNumberFormat="0" applyFont="0" applyAlignment="0" applyProtection="0"/>
    <xf numFmtId="190" fontId="74" fillId="0" borderId="2176" applyFont="0" applyFill="0" applyBorder="0" applyAlignment="0" applyProtection="0">
      <alignment horizontal="left"/>
      <protection locked="0"/>
    </xf>
    <xf numFmtId="187" fontId="74" fillId="0" borderId="497" applyFont="0" applyFill="0" applyBorder="0" applyAlignment="0" applyProtection="0">
      <alignment horizontal="left"/>
      <protection locked="0"/>
    </xf>
    <xf numFmtId="0" fontId="7" fillId="14" borderId="14" applyNumberFormat="0" applyFont="0" applyAlignment="0" applyProtection="0"/>
    <xf numFmtId="178" fontId="10" fillId="39" borderId="470">
      <alignment horizontal="center"/>
      <protection locked="0"/>
    </xf>
    <xf numFmtId="0" fontId="7" fillId="14" borderId="14" applyNumberFormat="0" applyFont="0" applyAlignment="0" applyProtection="0"/>
    <xf numFmtId="231" fontId="103" fillId="0" borderId="893">
      <alignment vertical="center"/>
      <protection locked="0"/>
    </xf>
    <xf numFmtId="228" fontId="73" fillId="63" borderId="506" applyFill="0">
      <alignment horizontal="center" vertical="center"/>
    </xf>
    <xf numFmtId="228" fontId="124" fillId="0" borderId="1125" applyFill="0">
      <alignment horizontal="center" vertical="center"/>
    </xf>
    <xf numFmtId="231" fontId="103" fillId="0" borderId="494">
      <alignment vertical="center"/>
      <protection locked="0"/>
    </xf>
    <xf numFmtId="0" fontId="53" fillId="59" borderId="463" applyNumberFormat="0" applyAlignment="0" applyProtection="0"/>
    <xf numFmtId="0" fontId="7" fillId="14" borderId="14" applyNumberFormat="0" applyFont="0" applyAlignment="0" applyProtection="0"/>
    <xf numFmtId="0" fontId="53" fillId="59" borderId="499" applyNumberFormat="0" applyAlignment="0" applyProtection="0"/>
    <xf numFmtId="228" fontId="124" fillId="0" borderId="895" applyFill="0">
      <alignment horizontal="center" vertical="center"/>
    </xf>
    <xf numFmtId="201" fontId="10" fillId="39" borderId="461" applyNumberFormat="0">
      <alignment horizontal="left"/>
    </xf>
    <xf numFmtId="184" fontId="68" fillId="0" borderId="461" applyFill="0">
      <alignment horizontal="center" vertical="center"/>
    </xf>
    <xf numFmtId="228" fontId="73" fillId="63" borderId="488" applyFill="0">
      <alignment horizontal="center"/>
    </xf>
    <xf numFmtId="271" fontId="11" fillId="0" borderId="479">
      <alignment horizontal="right"/>
    </xf>
    <xf numFmtId="254" fontId="10" fillId="39" borderId="896">
      <alignment horizontal="right"/>
      <protection locked="0"/>
    </xf>
    <xf numFmtId="267" fontId="112" fillId="0" borderId="451" applyFill="0">
      <alignment horizontal="center" vertical="center"/>
    </xf>
    <xf numFmtId="233" fontId="103" fillId="0" borderId="458">
      <alignment vertical="center"/>
      <protection locked="0"/>
    </xf>
    <xf numFmtId="228" fontId="79" fillId="0" borderId="461" applyFill="0">
      <alignment horizontal="center" vertical="center"/>
    </xf>
    <xf numFmtId="228" fontId="73" fillId="63" borderId="506" applyFill="0">
      <alignment horizontal="center"/>
    </xf>
    <xf numFmtId="232" fontId="103" fillId="0" borderId="494">
      <alignment vertical="center"/>
      <protection locked="0"/>
    </xf>
    <xf numFmtId="271" fontId="11" fillId="0" borderId="488">
      <alignment horizontal="right"/>
    </xf>
    <xf numFmtId="0" fontId="53" fillId="59" borderId="499" applyNumberFormat="0" applyAlignment="0" applyProtection="0"/>
    <xf numFmtId="49" fontId="74" fillId="0" borderId="443">
      <alignment horizontal="left" vertical="top" wrapText="1"/>
      <protection locked="0"/>
    </xf>
    <xf numFmtId="0" fontId="7" fillId="14" borderId="14" applyNumberFormat="0" applyFont="0" applyAlignment="0" applyProtection="0"/>
    <xf numFmtId="0" fontId="73" fillId="63" borderId="443" applyFill="0">
      <alignment horizontal="center"/>
    </xf>
    <xf numFmtId="188" fontId="73" fillId="63" borderId="443" applyFill="0">
      <alignment horizontal="center" vertical="center"/>
    </xf>
    <xf numFmtId="0" fontId="7" fillId="14" borderId="14" applyNumberFormat="0" applyFont="0" applyAlignment="0" applyProtection="0"/>
    <xf numFmtId="187" fontId="74" fillId="0" borderId="479" applyFont="0" applyFill="0" applyBorder="0" applyAlignment="0" applyProtection="0">
      <alignment horizontal="left"/>
      <protection locked="0"/>
    </xf>
    <xf numFmtId="250" fontId="121" fillId="0" borderId="489" applyFill="0"/>
    <xf numFmtId="10" fontId="68" fillId="67" borderId="497" applyNumberFormat="0" applyBorder="0" applyAlignment="0" applyProtection="0"/>
    <xf numFmtId="0" fontId="53" fillId="59" borderId="1120" applyNumberFormat="0" applyAlignment="0" applyProtection="0"/>
    <xf numFmtId="228" fontId="124" fillId="0" borderId="460" applyFill="0">
      <alignment horizontal="center" vertical="center"/>
    </xf>
    <xf numFmtId="0" fontId="7" fillId="14" borderId="14" applyNumberFormat="0" applyFont="0" applyAlignment="0" applyProtection="0"/>
    <xf numFmtId="0" fontId="74" fillId="0" borderId="479" applyNumberFormat="0">
      <alignment horizontal="left"/>
      <protection locked="0"/>
    </xf>
    <xf numFmtId="228" fontId="124" fillId="0" borderId="451" applyFill="0">
      <alignment horizontal="center" vertical="center"/>
    </xf>
    <xf numFmtId="0" fontId="7" fillId="14" borderId="14" applyNumberFormat="0" applyFont="0" applyAlignment="0" applyProtection="0"/>
    <xf numFmtId="271" fontId="11" fillId="0" borderId="470">
      <alignment horizontal="right"/>
    </xf>
    <xf numFmtId="229" fontId="103" fillId="0" borderId="494">
      <alignment vertical="center"/>
      <protection locked="0"/>
    </xf>
    <xf numFmtId="271" fontId="11" fillId="63" borderId="488">
      <alignment horizontal="right"/>
    </xf>
    <xf numFmtId="201" fontId="10" fillId="39" borderId="479" applyNumberFormat="0">
      <alignment horizontal="left"/>
    </xf>
    <xf numFmtId="3" fontId="114" fillId="39" borderId="488">
      <alignment horizontal="center"/>
      <protection locked="0"/>
    </xf>
    <xf numFmtId="228" fontId="73" fillId="63" borderId="1958" applyFill="0">
      <alignment horizontal="center"/>
    </xf>
    <xf numFmtId="185" fontId="74" fillId="0" borderId="488" applyFont="0" applyFill="0" applyBorder="0" applyAlignment="0" applyProtection="0">
      <alignment horizontal="left"/>
      <protection locked="0"/>
    </xf>
    <xf numFmtId="228" fontId="103" fillId="0" borderId="476">
      <alignment vertical="center"/>
      <protection locked="0"/>
    </xf>
    <xf numFmtId="193" fontId="10"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88" applyFont="0" applyFill="0" applyBorder="0" applyAlignment="0" applyProtection="0">
      <alignment horizontal="left"/>
      <protection locked="0"/>
    </xf>
    <xf numFmtId="271" fontId="11" fillId="0" borderId="470">
      <alignment horizontal="right"/>
    </xf>
    <xf numFmtId="49" fontId="74" fillId="0" borderId="470">
      <alignment horizontal="left" vertical="top" wrapText="1"/>
      <protection locked="0"/>
    </xf>
    <xf numFmtId="49" fontId="74" fillId="0" borderId="479">
      <alignment horizontal="left" vertical="top" wrapText="1"/>
      <protection locked="0"/>
    </xf>
    <xf numFmtId="197" fontId="74" fillId="0" borderId="479">
      <alignment horizontal="left"/>
      <protection locked="0"/>
    </xf>
    <xf numFmtId="233" fontId="103" fillId="0" borderId="494">
      <alignment vertical="center"/>
      <protection locked="0"/>
    </xf>
    <xf numFmtId="200" fontId="10" fillId="5" borderId="443" applyFont="0" applyFill="0" applyBorder="0" applyAlignment="0" applyProtection="0"/>
    <xf numFmtId="228" fontId="73" fillId="63" borderId="488" applyFill="0">
      <alignment horizontal="center"/>
    </xf>
    <xf numFmtId="196" fontId="10" fillId="39" borderId="488" applyFont="0" applyFill="0" applyBorder="0" applyAlignment="0">
      <alignment horizontal="left"/>
    </xf>
    <xf numFmtId="0" fontId="7" fillId="14" borderId="14" applyNumberFormat="0" applyFont="0" applyAlignment="0" applyProtection="0"/>
    <xf numFmtId="228" fontId="74" fillId="0" borderId="50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466" applyNumberFormat="0" applyFill="0" applyAlignment="0" applyProtection="0"/>
    <xf numFmtId="0" fontId="7" fillId="14" borderId="14" applyNumberFormat="0" applyFont="0" applyAlignment="0" applyProtection="0"/>
    <xf numFmtId="271" fontId="11" fillId="63" borderId="479">
      <alignment horizontal="right"/>
    </xf>
    <xf numFmtId="0" fontId="7" fillId="14" borderId="14" applyNumberFormat="0" applyFont="0" applyAlignment="0" applyProtection="0"/>
    <xf numFmtId="0" fontId="7" fillId="14" borderId="14" applyNumberFormat="0" applyFont="0" applyAlignment="0" applyProtection="0"/>
    <xf numFmtId="228" fontId="103" fillId="0" borderId="458">
      <alignment vertical="center"/>
      <protection locked="0"/>
    </xf>
    <xf numFmtId="0" fontId="7" fillId="14" borderId="14" applyNumberFormat="0" applyFont="0" applyAlignment="0" applyProtection="0"/>
    <xf numFmtId="0" fontId="10" fillId="62" borderId="491" applyNumberFormat="0" applyFont="0" applyAlignment="0" applyProtection="0"/>
    <xf numFmtId="0" fontId="7" fillId="14" borderId="14" applyNumberFormat="0" applyFont="0" applyAlignment="0" applyProtection="0"/>
    <xf numFmtId="0" fontId="2" fillId="0" borderId="475" applyNumberFormat="0" applyFill="0" applyAlignment="0" applyProtection="0"/>
    <xf numFmtId="228" fontId="136" fillId="68" borderId="504"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488" applyNumberFormat="0" applyBorder="0" applyAlignment="0" applyProtection="0"/>
    <xf numFmtId="188" fontId="73" fillId="63" borderId="443" applyFill="0">
      <alignment horizontal="center" vertical="center"/>
    </xf>
    <xf numFmtId="0" fontId="7" fillId="14" borderId="14" applyNumberFormat="0" applyFont="0" applyAlignment="0" applyProtection="0"/>
    <xf numFmtId="254" fontId="10" fillId="39" borderId="470">
      <alignment horizontal="right"/>
      <protection locked="0"/>
    </xf>
    <xf numFmtId="271" fontId="11" fillId="63" borderId="497">
      <alignment horizontal="right"/>
    </xf>
    <xf numFmtId="178" fontId="10" fillId="39" borderId="488">
      <alignment horizontal="center"/>
      <protection locked="0"/>
    </xf>
    <xf numFmtId="191" fontId="74" fillId="0" borderId="461" applyFont="0" applyFill="0" applyBorder="0" applyAlignment="0" applyProtection="0">
      <alignment horizontal="left"/>
      <protection locked="0"/>
    </xf>
    <xf numFmtId="0" fontId="7" fillId="14" borderId="14" applyNumberFormat="0" applyFont="0" applyAlignment="0" applyProtection="0"/>
    <xf numFmtId="0" fontId="73" fillId="63" borderId="488" applyFill="0">
      <alignment horizontal="center"/>
    </xf>
    <xf numFmtId="17" fontId="11" fillId="39" borderId="461">
      <alignment horizontal="center"/>
      <protection locked="0"/>
    </xf>
    <xf numFmtId="0" fontId="2" fillId="0" borderId="448" applyNumberFormat="0" applyFill="0" applyAlignment="0" applyProtection="0"/>
    <xf numFmtId="191" fontId="74" fillId="0" borderId="488" applyFont="0" applyFill="0" applyBorder="0" applyAlignment="0" applyProtection="0">
      <alignment horizontal="left"/>
      <protection locked="0"/>
    </xf>
    <xf numFmtId="0" fontId="53" fillId="59" borderId="490" applyNumberFormat="0" applyAlignment="0" applyProtection="0"/>
    <xf numFmtId="0" fontId="53" fillId="59" borderId="436" applyNumberFormat="0" applyAlignment="0" applyProtection="0"/>
    <xf numFmtId="188" fontId="73" fillId="63" borderId="488" applyFill="0">
      <alignment horizontal="center" vertical="center"/>
    </xf>
    <xf numFmtId="0" fontId="7" fillId="14" borderId="14" applyNumberFormat="0" applyFont="0" applyAlignment="0" applyProtection="0"/>
    <xf numFmtId="228" fontId="136" fillId="68" borderId="450" applyNumberFormat="0">
      <alignment horizontal="right"/>
    </xf>
    <xf numFmtId="0" fontId="10" fillId="62" borderId="464" applyNumberFormat="0" applyFont="0" applyAlignment="0" applyProtection="0"/>
    <xf numFmtId="0" fontId="61" fillId="46" borderId="436" applyNumberFormat="0" applyAlignment="0" applyProtection="0"/>
    <xf numFmtId="0" fontId="7" fillId="14" borderId="14" applyNumberFormat="0" applyFont="0" applyAlignment="0" applyProtection="0"/>
    <xf numFmtId="231" fontId="103" fillId="0" borderId="485">
      <alignment vertical="center"/>
      <protection locked="0"/>
    </xf>
    <xf numFmtId="0" fontId="10" fillId="62" borderId="437"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0" fontId="66" fillId="0" borderId="439" applyNumberFormat="0" applyFill="0" applyAlignment="0" applyProtection="0"/>
    <xf numFmtId="0" fontId="2" fillId="0" borderId="484" applyNumberFormat="0" applyFill="0" applyAlignment="0" applyProtection="0"/>
    <xf numFmtId="271" fontId="11" fillId="0" borderId="452">
      <alignment horizontal="right"/>
    </xf>
    <xf numFmtId="266" fontId="103" fillId="0" borderId="452" applyFill="0">
      <alignment horizontal="center" vertical="center"/>
    </xf>
    <xf numFmtId="10" fontId="68" fillId="67" borderId="452" applyNumberFormat="0" applyBorder="0" applyAlignment="0" applyProtection="0"/>
    <xf numFmtId="276" fontId="20" fillId="0" borderId="452">
      <alignment horizontal="center"/>
    </xf>
    <xf numFmtId="0" fontId="10" fillId="62" borderId="890" applyNumberFormat="0" applyFont="0" applyAlignment="0" applyProtection="0"/>
    <xf numFmtId="271" fontId="11" fillId="63" borderId="661">
      <alignment horizontal="right"/>
    </xf>
    <xf numFmtId="0" fontId="7" fillId="14" borderId="14" applyNumberFormat="0" applyFont="0" applyAlignment="0" applyProtection="0"/>
    <xf numFmtId="276" fontId="20" fillId="0" borderId="443">
      <alignment horizontal="center"/>
    </xf>
    <xf numFmtId="0" fontId="74" fillId="0" borderId="443" applyNumberFormat="0">
      <alignment horizontal="left"/>
      <protection locked="0"/>
    </xf>
    <xf numFmtId="0" fontId="61" fillId="46" borderId="481"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4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485">
      <alignment vertical="center"/>
      <protection locked="0"/>
    </xf>
    <xf numFmtId="0" fontId="7" fillId="14" borderId="14" applyNumberFormat="0" applyFont="0" applyAlignment="0" applyProtection="0"/>
    <xf numFmtId="228" fontId="104" fillId="0" borderId="461" applyFill="0">
      <alignment horizontal="center" vertical="center"/>
    </xf>
    <xf numFmtId="228" fontId="112" fillId="0" borderId="451" applyFill="0">
      <alignment horizontal="center" vertical="center"/>
    </xf>
    <xf numFmtId="228" fontId="73" fillId="63" borderId="497" applyFill="0">
      <alignment horizontal="center"/>
    </xf>
    <xf numFmtId="228" fontId="103" fillId="0" borderId="479" applyFill="0">
      <alignment horizontal="center" vertical="center"/>
    </xf>
    <xf numFmtId="185" fontId="74" fillId="0" borderId="479" applyFont="0" applyFill="0" applyBorder="0" applyAlignment="0" applyProtection="0">
      <alignment horizontal="left"/>
      <protection locked="0"/>
    </xf>
    <xf numFmtId="0" fontId="61" fillId="46" borderId="445" applyNumberFormat="0" applyAlignment="0" applyProtection="0"/>
    <xf numFmtId="0" fontId="7" fillId="14" borderId="14" applyNumberFormat="0" applyFont="0" applyAlignment="0" applyProtection="0"/>
    <xf numFmtId="49" fontId="74" fillId="0" borderId="4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461">
      <alignment horizontal="center"/>
      <protection locked="0"/>
    </xf>
    <xf numFmtId="254" fontId="10" fillId="39" borderId="461">
      <alignment horizontal="right"/>
      <protection locked="0"/>
    </xf>
    <xf numFmtId="178" fontId="10" fillId="39" borderId="461">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461"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443">
      <alignment horizontal="center"/>
      <protection locked="0"/>
    </xf>
    <xf numFmtId="201" fontId="10" fillId="39" borderId="488" applyNumberFormat="0">
      <alignment horizontal="left"/>
    </xf>
    <xf numFmtId="0" fontId="66" fillId="0" borderId="448" applyNumberFormat="0" applyFill="0" applyAlignment="0" applyProtection="0"/>
    <xf numFmtId="188" fontId="73" fillId="63" borderId="643" applyFill="0">
      <alignment horizontal="center" vertical="center"/>
    </xf>
    <xf numFmtId="196" fontId="10" fillId="39" borderId="47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443">
      <alignment horizontal="center"/>
      <protection locked="0"/>
    </xf>
    <xf numFmtId="0" fontId="7" fillId="14" borderId="14" applyNumberFormat="0" applyFont="0" applyAlignment="0" applyProtection="0"/>
    <xf numFmtId="49" fontId="74" fillId="0" borderId="479">
      <alignment horizontal="left" vertical="top" wrapText="1"/>
      <protection locked="0"/>
    </xf>
    <xf numFmtId="0" fontId="7" fillId="14" borderId="14" applyNumberFormat="0" applyFont="0" applyAlignment="0" applyProtection="0"/>
    <xf numFmtId="0" fontId="53" fillId="59" borderId="436" applyNumberFormat="0" applyAlignment="0" applyProtection="0"/>
    <xf numFmtId="271" fontId="11" fillId="0" borderId="506">
      <alignment horizontal="right"/>
    </xf>
    <xf numFmtId="191" fontId="74" fillId="0" borderId="479" applyFont="0" applyFill="0" applyBorder="0" applyAlignment="0" applyProtection="0">
      <alignment horizontal="left"/>
      <protection locked="0"/>
    </xf>
    <xf numFmtId="230" fontId="103" fillId="0" borderId="485">
      <alignment vertical="center"/>
      <protection locked="0"/>
    </xf>
    <xf numFmtId="233" fontId="103" fillId="0" borderId="503">
      <alignment vertical="center"/>
      <protection locked="0"/>
    </xf>
    <xf numFmtId="190" fontId="74" fillId="0" borderId="488" applyFont="0" applyFill="0" applyBorder="0" applyAlignment="0" applyProtection="0">
      <alignment horizontal="left"/>
      <protection locked="0"/>
    </xf>
    <xf numFmtId="196" fontId="10" fillId="39" borderId="479" applyFont="0" applyFill="0" applyBorder="0" applyAlignment="0">
      <alignment horizontal="left"/>
    </xf>
    <xf numFmtId="0" fontId="7" fillId="14" borderId="14" applyNumberFormat="0" applyFont="0" applyAlignment="0" applyProtection="0"/>
    <xf numFmtId="0" fontId="66" fillId="0" borderId="466" applyNumberFormat="0" applyFill="0" applyAlignment="0" applyProtection="0"/>
    <xf numFmtId="0" fontId="53" fillId="59" borderId="481" applyNumberFormat="0" applyAlignment="0" applyProtection="0"/>
    <xf numFmtId="254" fontId="10" fillId="39" borderId="479">
      <alignment horizontal="right"/>
      <protection locked="0"/>
    </xf>
    <xf numFmtId="178" fontId="10" fillId="39" borderId="488">
      <alignment horizontal="center"/>
      <protection locked="0"/>
    </xf>
    <xf numFmtId="228" fontId="103" fillId="0" borderId="497" applyFill="0">
      <alignment horizontal="center" vertical="center"/>
    </xf>
    <xf numFmtId="254" fontId="10" fillId="39" borderId="488">
      <alignment horizontal="right"/>
      <protection locked="0"/>
    </xf>
    <xf numFmtId="0" fontId="66" fillId="0" borderId="457" applyNumberFormat="0" applyFill="0" applyAlignment="0" applyProtection="0"/>
    <xf numFmtId="0" fontId="7" fillId="14" borderId="14" applyNumberFormat="0" applyFont="0" applyAlignment="0" applyProtection="0"/>
    <xf numFmtId="0" fontId="53" fillId="59" borderId="445" applyNumberFormat="0" applyAlignment="0" applyProtection="0"/>
    <xf numFmtId="0" fontId="2" fillId="0" borderId="457" applyNumberFormat="0" applyFill="0" applyAlignment="0" applyProtection="0"/>
    <xf numFmtId="0" fontId="73" fillId="63" borderId="488"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497">
      <alignment horizontal="right"/>
    </xf>
    <xf numFmtId="228" fontId="73" fillId="63" borderId="488" applyFill="0">
      <alignment horizontal="center" vertical="center"/>
    </xf>
    <xf numFmtId="187" fontId="74" fillId="0" borderId="443" applyFont="0" applyFill="0" applyBorder="0" applyAlignment="0" applyProtection="0">
      <alignment horizontal="left"/>
      <protection locked="0"/>
    </xf>
    <xf numFmtId="0" fontId="7" fillId="14" borderId="14" applyNumberFormat="0" applyFont="0" applyAlignment="0" applyProtection="0"/>
    <xf numFmtId="250" fontId="162" fillId="0" borderId="489" applyFill="0"/>
    <xf numFmtId="0" fontId="7" fillId="14" borderId="14" applyNumberFormat="0" applyFont="0" applyAlignment="0" applyProtection="0"/>
    <xf numFmtId="17" fontId="11" fillId="39" borderId="497">
      <alignment horizontal="center"/>
      <protection locked="0"/>
    </xf>
    <xf numFmtId="0" fontId="53" fillId="59" borderId="472" applyNumberFormat="0" applyAlignment="0" applyProtection="0"/>
    <xf numFmtId="188" fontId="73" fillId="63" borderId="479" applyFill="0">
      <alignment horizontal="center" vertical="center"/>
    </xf>
    <xf numFmtId="229" fontId="103" fillId="0" borderId="458">
      <alignment vertical="center"/>
      <protection locked="0"/>
    </xf>
    <xf numFmtId="231" fontId="103" fillId="0" borderId="458">
      <alignment vertical="center"/>
      <protection locked="0"/>
    </xf>
    <xf numFmtId="10" fontId="68" fillId="67" borderId="470" applyNumberFormat="0" applyBorder="0" applyAlignment="0" applyProtection="0"/>
    <xf numFmtId="228" fontId="73" fillId="63" borderId="661" applyFill="0">
      <alignment horizontal="center"/>
    </xf>
    <xf numFmtId="49" fontId="74" fillId="0" borderId="497">
      <alignment horizontal="left" vertical="top" wrapText="1"/>
      <protection locked="0"/>
    </xf>
    <xf numFmtId="266" fontId="103" fillId="0" borderId="506" applyFill="0">
      <alignment horizontal="center" vertical="center"/>
    </xf>
    <xf numFmtId="178" fontId="10" fillId="39" borderId="479">
      <alignment horizontal="center"/>
      <protection locked="0"/>
    </xf>
    <xf numFmtId="267" fontId="112" fillId="0" borderId="496" applyFill="0">
      <alignment horizontal="center" vertical="center"/>
    </xf>
    <xf numFmtId="0" fontId="61" fillId="46" borderId="436" applyNumberFormat="0" applyAlignment="0" applyProtection="0"/>
    <xf numFmtId="230" fontId="103" fillId="0" borderId="449">
      <alignment vertical="center"/>
      <protection locked="0"/>
    </xf>
    <xf numFmtId="254" fontId="10" fillId="39" borderId="497">
      <alignment horizontal="right"/>
      <protection locked="0"/>
    </xf>
    <xf numFmtId="178" fontId="10" fillId="39" borderId="497">
      <alignment horizontal="center"/>
      <protection locked="0"/>
    </xf>
    <xf numFmtId="185" fontId="74" fillId="0" borderId="506" applyFont="0" applyFill="0" applyBorder="0" applyAlignment="0" applyProtection="0">
      <alignment horizontal="left"/>
      <protection locked="0"/>
    </xf>
    <xf numFmtId="0" fontId="7" fillId="14" borderId="14" applyNumberFormat="0" applyFont="0" applyAlignment="0" applyProtection="0"/>
    <xf numFmtId="3" fontId="114" fillId="39" borderId="479">
      <alignment horizontal="center"/>
      <protection locked="0"/>
    </xf>
    <xf numFmtId="0" fontId="7" fillId="14" borderId="14" applyNumberFormat="0" applyFont="0" applyAlignment="0" applyProtection="0"/>
    <xf numFmtId="0" fontId="66" fillId="0" borderId="457" applyNumberFormat="0" applyFill="0" applyAlignment="0" applyProtection="0"/>
    <xf numFmtId="0" fontId="66" fillId="0" borderId="466" applyNumberFormat="0" applyFill="0" applyAlignment="0" applyProtection="0"/>
    <xf numFmtId="271" fontId="11" fillId="63" borderId="470">
      <alignment horizontal="right"/>
    </xf>
    <xf numFmtId="0" fontId="7" fillId="14" borderId="14" applyNumberFormat="0" applyFont="0" applyAlignment="0" applyProtection="0"/>
    <xf numFmtId="229" fontId="103" fillId="0" borderId="476">
      <alignment vertical="center"/>
      <protection locked="0"/>
    </xf>
    <xf numFmtId="0" fontId="7" fillId="14" borderId="14" applyNumberFormat="0" applyFont="0" applyAlignment="0" applyProtection="0"/>
    <xf numFmtId="228" fontId="103" fillId="0" borderId="470" applyFill="0">
      <alignment horizontal="center" vertical="center"/>
    </xf>
    <xf numFmtId="0" fontId="2" fillId="0" borderId="502" applyNumberFormat="0" applyFill="0" applyAlignment="0" applyProtection="0"/>
    <xf numFmtId="0" fontId="61" fillId="46" borderId="499" applyNumberFormat="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10" fillId="62" borderId="482" applyNumberFormat="0" applyFont="0" applyAlignment="0" applyProtection="0"/>
    <xf numFmtId="231" fontId="103" fillId="0" borderId="485">
      <alignment vertical="center"/>
      <protection locked="0"/>
    </xf>
    <xf numFmtId="0" fontId="7" fillId="14" borderId="14" applyNumberFormat="0" applyFont="0" applyAlignment="0" applyProtection="0"/>
    <xf numFmtId="250" fontId="121" fillId="0" borderId="471" applyFill="0"/>
    <xf numFmtId="0" fontId="7" fillId="14" borderId="14" applyNumberFormat="0" applyFont="0" applyAlignment="0" applyProtection="0"/>
    <xf numFmtId="0" fontId="7" fillId="14" borderId="14" applyNumberFormat="0" applyFont="0" applyAlignment="0" applyProtection="0"/>
    <xf numFmtId="0" fontId="66" fillId="0" borderId="439" applyNumberFormat="0" applyFill="0" applyAlignment="0" applyProtection="0"/>
    <xf numFmtId="0" fontId="2" fillId="0" borderId="439" applyNumberFormat="0" applyFill="0" applyAlignment="0" applyProtection="0"/>
    <xf numFmtId="0" fontId="7" fillId="14" borderId="14" applyNumberFormat="0" applyFont="0" applyAlignment="0" applyProtection="0"/>
    <xf numFmtId="0" fontId="61" fillId="46" borderId="490" applyNumberFormat="0" applyAlignment="0" applyProtection="0"/>
    <xf numFmtId="0" fontId="7" fillId="14" borderId="14" applyNumberFormat="0" applyFont="0" applyAlignment="0" applyProtection="0"/>
    <xf numFmtId="228" fontId="124" fillId="0" borderId="496" applyFill="0">
      <alignment horizontal="center" vertical="center"/>
    </xf>
    <xf numFmtId="231" fontId="103" fillId="0" borderId="494">
      <alignment vertical="center"/>
      <protection locked="0"/>
    </xf>
    <xf numFmtId="0" fontId="66" fillId="0" borderId="484" applyNumberFormat="0" applyFill="0" applyAlignment="0" applyProtection="0"/>
    <xf numFmtId="237" fontId="103" fillId="0" borderId="494">
      <alignment vertical="center"/>
      <protection locked="0"/>
    </xf>
    <xf numFmtId="233" fontId="103" fillId="0" borderId="458">
      <alignment vertical="center"/>
      <protection locked="0"/>
    </xf>
    <xf numFmtId="0" fontId="74" fillId="0" borderId="461" applyNumberFormat="0">
      <alignment horizontal="left"/>
      <protection locked="0"/>
    </xf>
    <xf numFmtId="231" fontId="103" fillId="0" borderId="467">
      <alignment vertical="center"/>
      <protection locked="0"/>
    </xf>
    <xf numFmtId="267" fontId="112" fillId="0" borderId="460" applyFill="0">
      <alignment horizontal="center" vertical="center"/>
    </xf>
    <xf numFmtId="0" fontId="7" fillId="14" borderId="14" applyNumberFormat="0" applyFont="0" applyAlignment="0" applyProtection="0"/>
    <xf numFmtId="0" fontId="10" fillId="62" borderId="473" applyNumberFormat="0" applyFont="0" applyAlignment="0" applyProtection="0"/>
    <xf numFmtId="37" fontId="70" fillId="0" borderId="487" applyFill="0">
      <alignment horizontal="center" vertical="center"/>
    </xf>
    <xf numFmtId="229" fontId="103" fillId="0" borderId="485">
      <alignment vertical="center"/>
      <protection locked="0"/>
    </xf>
    <xf numFmtId="185" fontId="74" fillId="0" borderId="461" applyFont="0" applyFill="0" applyBorder="0" applyAlignment="0" applyProtection="0">
      <alignment horizontal="left"/>
      <protection locked="0"/>
    </xf>
    <xf numFmtId="3" fontId="114" fillId="39" borderId="461">
      <alignment horizontal="center"/>
      <protection locked="0"/>
    </xf>
    <xf numFmtId="228" fontId="68" fillId="0" borderId="461" applyFill="0">
      <alignment horizontal="center" vertical="center"/>
    </xf>
    <xf numFmtId="188" fontId="73" fillId="63" borderId="461" applyFill="0">
      <alignment horizontal="center" vertical="center"/>
    </xf>
    <xf numFmtId="0" fontId="66" fillId="0" borderId="448" applyNumberFormat="0" applyFill="0" applyAlignment="0" applyProtection="0"/>
    <xf numFmtId="0" fontId="64" fillId="59" borderId="447" applyNumberFormat="0" applyAlignment="0" applyProtection="0"/>
    <xf numFmtId="0" fontId="10" fillId="62" borderId="446" applyNumberFormat="0" applyFont="0" applyAlignment="0" applyProtection="0"/>
    <xf numFmtId="188" fontId="73" fillId="63" borderId="452" applyFill="0">
      <alignment horizontal="center" vertical="center"/>
    </xf>
    <xf numFmtId="0" fontId="10" fillId="62" borderId="446" applyNumberFormat="0" applyFont="0" applyAlignment="0" applyProtection="0"/>
    <xf numFmtId="228" fontId="73" fillId="63" borderId="470" applyFill="0">
      <alignment horizontal="center" vertical="center"/>
    </xf>
    <xf numFmtId="0" fontId="7" fillId="14" borderId="14" applyNumberFormat="0" applyFont="0" applyAlignment="0" applyProtection="0"/>
    <xf numFmtId="17" fontId="11" fillId="39" borderId="479">
      <alignment horizontal="center"/>
      <protection locked="0"/>
    </xf>
    <xf numFmtId="200" fontId="10" fillId="5" borderId="479" applyFont="0" applyFill="0" applyBorder="0" applyAlignment="0" applyProtection="0"/>
    <xf numFmtId="184" fontId="103" fillId="0" borderId="467">
      <alignment vertical="center"/>
      <protection locked="0"/>
    </xf>
    <xf numFmtId="37" fontId="70" fillId="0" borderId="460" applyFill="0">
      <alignment horizontal="center" vertical="center"/>
    </xf>
    <xf numFmtId="228" fontId="73" fillId="63" borderId="497" applyFill="0">
      <alignment horizontal="center" vertical="center"/>
    </xf>
    <xf numFmtId="228" fontId="136" fillId="68" borderId="477" applyNumberFormat="0">
      <alignment horizontal="right"/>
    </xf>
    <xf numFmtId="0" fontId="10" fillId="62" borderId="464" applyNumberFormat="0" applyFont="0" applyAlignment="0" applyProtection="0"/>
    <xf numFmtId="0" fontId="7" fillId="14" borderId="14" applyNumberFormat="0" applyFont="0" applyAlignment="0" applyProtection="0"/>
    <xf numFmtId="254" fontId="10" fillId="39" borderId="461">
      <alignment horizontal="right"/>
      <protection locked="0"/>
    </xf>
    <xf numFmtId="178" fontId="10" fillId="39" borderId="479">
      <alignment horizontal="center"/>
      <protection locked="0"/>
    </xf>
    <xf numFmtId="192" fontId="74" fillId="0" borderId="488" applyFont="0" applyFill="0" applyBorder="0" applyAlignment="0" applyProtection="0">
      <alignment horizontal="left"/>
      <protection locked="0"/>
    </xf>
    <xf numFmtId="271" fontId="11" fillId="0" borderId="461">
      <alignment horizontal="right"/>
    </xf>
    <xf numFmtId="0" fontId="7" fillId="14" borderId="14" applyNumberFormat="0" applyFont="0" applyAlignment="0" applyProtection="0"/>
    <xf numFmtId="0" fontId="7" fillId="14" borderId="14" applyNumberFormat="0" applyFont="0" applyAlignment="0" applyProtection="0"/>
    <xf numFmtId="187" fontId="74" fillId="0" borderId="4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465" applyNumberFormat="0" applyAlignment="0" applyProtection="0"/>
    <xf numFmtId="250" fontId="121" fillId="0" borderId="498" applyFill="0"/>
    <xf numFmtId="237" fontId="103" fillId="0" borderId="467">
      <alignment vertical="center"/>
      <protection locked="0"/>
    </xf>
    <xf numFmtId="0" fontId="10" fillId="62" borderId="500" applyNumberFormat="0" applyFont="0" applyAlignment="0" applyProtection="0"/>
    <xf numFmtId="228" fontId="73" fillId="63" borderId="1208" applyFill="0">
      <alignment horizontal="center"/>
    </xf>
    <xf numFmtId="0" fontId="7" fillId="14" borderId="14" applyNumberFormat="0" applyFont="0" applyAlignment="0" applyProtection="0"/>
    <xf numFmtId="0" fontId="7" fillId="14" borderId="14" applyNumberFormat="0" applyFont="0" applyAlignment="0" applyProtection="0"/>
    <xf numFmtId="190" fontId="74" fillId="0" borderId="443" applyFont="0" applyFill="0" applyBorder="0" applyAlignment="0" applyProtection="0">
      <alignment horizontal="left"/>
      <protection locked="0"/>
    </xf>
    <xf numFmtId="0" fontId="7" fillId="14" borderId="14" applyNumberFormat="0" applyFont="0" applyAlignment="0" applyProtection="0"/>
    <xf numFmtId="233" fontId="103" fillId="0" borderId="476">
      <alignment vertical="center"/>
      <protection locked="0"/>
    </xf>
    <xf numFmtId="228" fontId="68" fillId="0" borderId="497" applyFill="0">
      <alignment horizontal="center" vertical="center"/>
    </xf>
    <xf numFmtId="228" fontId="103" fillId="0" borderId="467">
      <alignment vertical="center"/>
      <protection locked="0"/>
    </xf>
    <xf numFmtId="178" fontId="10" fillId="39" borderId="443">
      <alignment horizontal="center"/>
      <protection locked="0"/>
    </xf>
    <xf numFmtId="0" fontId="74" fillId="0" borderId="488" applyNumberFormat="0">
      <alignment horizontal="left"/>
      <protection locked="0"/>
    </xf>
    <xf numFmtId="0" fontId="53" fillId="59" borderId="472" applyNumberFormat="0" applyAlignment="0" applyProtection="0"/>
    <xf numFmtId="0" fontId="61" fillId="46" borderId="472" applyNumberFormat="0" applyAlignment="0" applyProtection="0"/>
    <xf numFmtId="0" fontId="7" fillId="14" borderId="14" applyNumberFormat="0" applyFont="0" applyAlignment="0" applyProtection="0"/>
    <xf numFmtId="188" fontId="73" fillId="63" borderId="479" applyFill="0">
      <alignment horizontal="center" vertical="center"/>
    </xf>
    <xf numFmtId="228" fontId="73" fillId="63" borderId="461" applyFill="0">
      <alignment horizontal="center" vertical="center"/>
    </xf>
    <xf numFmtId="228" fontId="73" fillId="63" borderId="479" applyFill="0">
      <alignment horizontal="center"/>
    </xf>
    <xf numFmtId="228" fontId="112" fillId="0" borderId="496" applyFill="0">
      <alignment horizontal="center" vertical="center"/>
    </xf>
    <xf numFmtId="49" fontId="74" fillId="0" borderId="50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470" applyFont="0" applyFill="0" applyBorder="0" applyAlignment="0" applyProtection="0">
      <alignment horizontal="left"/>
      <protection locked="0"/>
    </xf>
    <xf numFmtId="187" fontId="74" fillId="0" borderId="488" applyFont="0" applyFill="0" applyBorder="0" applyAlignment="0" applyProtection="0">
      <alignment horizontal="left"/>
      <protection locked="0"/>
    </xf>
    <xf numFmtId="37" fontId="70" fillId="0" borderId="496" applyFill="0">
      <alignment horizontal="center" vertical="center"/>
    </xf>
    <xf numFmtId="0" fontId="2" fillId="0" borderId="738" applyNumberFormat="0" applyFill="0" applyAlignment="0" applyProtection="0"/>
    <xf numFmtId="233" fontId="103" fillId="0" borderId="485">
      <alignment vertical="center"/>
      <protection locked="0"/>
    </xf>
    <xf numFmtId="271" fontId="11" fillId="63" borderId="461">
      <alignment horizontal="right"/>
    </xf>
    <xf numFmtId="0" fontId="7" fillId="14" borderId="14" applyNumberFormat="0" applyFont="0" applyAlignment="0" applyProtection="0"/>
    <xf numFmtId="0" fontId="53" fillId="59" borderId="454" applyNumberFormat="0" applyAlignment="0" applyProtection="0"/>
    <xf numFmtId="228" fontId="73" fillId="63" borderId="488" applyFill="0">
      <alignment horizontal="center" vertical="center"/>
    </xf>
    <xf numFmtId="0" fontId="10" fillId="62" borderId="473" applyNumberFormat="0" applyFont="0" applyAlignment="0" applyProtection="0"/>
    <xf numFmtId="0" fontId="7" fillId="14" borderId="14" applyNumberFormat="0" applyFont="0" applyAlignment="0" applyProtection="0"/>
    <xf numFmtId="254" fontId="10" fillId="39" borderId="488">
      <alignment horizontal="right"/>
      <protection locked="0"/>
    </xf>
    <xf numFmtId="0" fontId="7" fillId="14" borderId="14" applyNumberFormat="0" applyFont="0" applyAlignment="0" applyProtection="0"/>
    <xf numFmtId="228" fontId="73" fillId="63" borderId="461" applyFill="0">
      <alignment horizontal="center"/>
    </xf>
    <xf numFmtId="0" fontId="7" fillId="14" borderId="14" applyNumberFormat="0" applyFont="0" applyAlignment="0" applyProtection="0"/>
    <xf numFmtId="250" fontId="162" fillId="0" borderId="462" applyFill="0"/>
    <xf numFmtId="228" fontId="74" fillId="0" borderId="497" applyNumberFormat="0">
      <alignment horizontal="left"/>
      <protection locked="0"/>
    </xf>
    <xf numFmtId="228" fontId="103" fillId="0" borderId="461" applyFill="0">
      <alignment horizontal="center" vertical="center"/>
    </xf>
    <xf numFmtId="228" fontId="121" fillId="0" borderId="459" applyNumberFormat="0"/>
    <xf numFmtId="0" fontId="7" fillId="14" borderId="14" applyNumberFormat="0" applyFont="0" applyAlignment="0" applyProtection="0"/>
    <xf numFmtId="231" fontId="103" fillId="0" borderId="503">
      <alignment vertical="center"/>
      <protection locked="0"/>
    </xf>
    <xf numFmtId="0" fontId="10" fillId="62" borderId="473" applyNumberFormat="0" applyFont="0" applyAlignment="0" applyProtection="0"/>
    <xf numFmtId="0" fontId="7" fillId="14" borderId="14" applyNumberFormat="0" applyFont="0" applyAlignment="0" applyProtection="0"/>
    <xf numFmtId="17" fontId="11" fillId="39" borderId="488">
      <alignment horizontal="center"/>
      <protection locked="0"/>
    </xf>
    <xf numFmtId="0" fontId="61" fillId="46" borderId="463" applyNumberFormat="0" applyAlignment="0" applyProtection="0"/>
    <xf numFmtId="178" fontId="10" fillId="39" borderId="443">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447" applyNumberFormat="0" applyAlignment="0" applyProtection="0"/>
    <xf numFmtId="0" fontId="10" fillId="62" borderId="446" applyNumberFormat="0" applyFont="0" applyAlignment="0" applyProtection="0"/>
    <xf numFmtId="0" fontId="7" fillId="14" borderId="14" applyNumberFormat="0" applyFont="0" applyAlignment="0" applyProtection="0"/>
    <xf numFmtId="232" fontId="103" fillId="0" borderId="440">
      <alignment vertical="center"/>
      <protection locked="0"/>
    </xf>
    <xf numFmtId="229" fontId="103" fillId="0" borderId="440">
      <alignment vertical="center"/>
      <protection locked="0"/>
    </xf>
    <xf numFmtId="228" fontId="103" fillId="0" borderId="440">
      <alignment vertical="center"/>
      <protection locked="0"/>
    </xf>
    <xf numFmtId="237" fontId="103" fillId="0" borderId="440">
      <alignment vertical="center"/>
      <protection locked="0"/>
    </xf>
    <xf numFmtId="184" fontId="103" fillId="0" borderId="440">
      <alignment vertical="center"/>
      <protection locked="0"/>
    </xf>
    <xf numFmtId="233" fontId="103" fillId="0" borderId="440">
      <alignment vertical="center"/>
      <protection locked="0"/>
    </xf>
    <xf numFmtId="233" fontId="103" fillId="0" borderId="440">
      <alignment vertical="center"/>
      <protection locked="0"/>
    </xf>
    <xf numFmtId="231" fontId="103" fillId="0" borderId="440">
      <alignment vertical="center"/>
      <protection locked="0"/>
    </xf>
    <xf numFmtId="231" fontId="103" fillId="0" borderId="440">
      <alignment vertical="center"/>
      <protection locked="0"/>
    </xf>
    <xf numFmtId="230" fontId="103" fillId="0" borderId="440">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469" applyFill="0">
      <alignment horizontal="center" vertical="center"/>
    </xf>
    <xf numFmtId="230" fontId="103" fillId="0" borderId="476">
      <alignment vertical="center"/>
      <protection locked="0"/>
    </xf>
    <xf numFmtId="232" fontId="103" fillId="0" borderId="47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88">
      <alignment horizontal="center"/>
      <protection locked="0"/>
    </xf>
    <xf numFmtId="230" fontId="103" fillId="0" borderId="494">
      <alignment vertical="center"/>
      <protection locked="0"/>
    </xf>
    <xf numFmtId="0" fontId="61" fillId="46" borderId="481" applyNumberFormat="0" applyAlignment="0" applyProtection="0"/>
    <xf numFmtId="0" fontId="61" fillId="46" borderId="454" applyNumberFormat="0" applyAlignment="0" applyProtection="0"/>
    <xf numFmtId="0" fontId="10" fillId="62" borderId="464" applyNumberFormat="0" applyFont="0" applyAlignment="0" applyProtection="0"/>
    <xf numFmtId="0" fontId="10" fillId="62" borderId="464"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250" fontId="121" fillId="0" borderId="453" applyFill="0"/>
    <xf numFmtId="266" fontId="103" fillId="0" borderId="461" applyFill="0">
      <alignment horizontal="center" vertical="center"/>
    </xf>
    <xf numFmtId="0" fontId="7" fillId="14" borderId="14" applyNumberFormat="0" applyFont="0" applyAlignment="0" applyProtection="0"/>
    <xf numFmtId="0" fontId="64" fillId="59" borderId="483" applyNumberFormat="0" applyAlignment="0" applyProtection="0"/>
    <xf numFmtId="10" fontId="68" fillId="67" borderId="461" applyNumberFormat="0" applyBorder="0" applyAlignment="0" applyProtection="0"/>
    <xf numFmtId="0" fontId="7" fillId="14" borderId="14" applyNumberFormat="0" applyFont="0" applyAlignment="0" applyProtection="0"/>
    <xf numFmtId="0" fontId="64" fillId="59" borderId="501" applyNumberFormat="0" applyAlignment="0" applyProtection="0"/>
    <xf numFmtId="0" fontId="7" fillId="14" borderId="14" applyNumberFormat="0" applyFont="0" applyAlignment="0" applyProtection="0"/>
    <xf numFmtId="201" fontId="10" fillId="39" borderId="479" applyNumberFormat="0">
      <alignment horizontal="left"/>
    </xf>
    <xf numFmtId="49" fontId="74" fillId="0" borderId="497">
      <alignment horizontal="left" vertical="top" wrapText="1"/>
      <protection locked="0"/>
    </xf>
    <xf numFmtId="0" fontId="7" fillId="14" borderId="14" applyNumberFormat="0" applyFont="0" applyAlignment="0" applyProtection="0"/>
    <xf numFmtId="0" fontId="53" fillId="59" borderId="463" applyNumberFormat="0" applyAlignment="0" applyProtection="0"/>
    <xf numFmtId="250" fontId="121" fillId="0" borderId="480" applyFill="0"/>
    <xf numFmtId="228" fontId="112" fillId="0" borderId="505" applyFill="0">
      <alignment horizontal="center" vertical="center"/>
    </xf>
    <xf numFmtId="0" fontId="7" fillId="14" borderId="14" applyNumberFormat="0" applyFont="0" applyAlignment="0" applyProtection="0"/>
    <xf numFmtId="0" fontId="10" fillId="62" borderId="500" applyNumberFormat="0" applyFont="0" applyAlignment="0" applyProtection="0"/>
    <xf numFmtId="228" fontId="121" fillId="0" borderId="495" applyNumberFormat="0"/>
    <xf numFmtId="231" fontId="103" fillId="0" borderId="449">
      <alignment vertical="center"/>
      <protection locked="0"/>
    </xf>
    <xf numFmtId="233" fontId="103" fillId="0" borderId="449">
      <alignment vertical="center"/>
      <protection locked="0"/>
    </xf>
    <xf numFmtId="233" fontId="103" fillId="0" borderId="449">
      <alignment vertical="center"/>
      <protection locked="0"/>
    </xf>
    <xf numFmtId="184" fontId="103" fillId="0" borderId="449">
      <alignment vertical="center"/>
      <protection locked="0"/>
    </xf>
    <xf numFmtId="237" fontId="103" fillId="0" borderId="449">
      <alignment vertical="center"/>
      <protection locked="0"/>
    </xf>
    <xf numFmtId="228" fontId="103" fillId="0" borderId="449">
      <alignment vertical="center"/>
      <protection locked="0"/>
    </xf>
    <xf numFmtId="229" fontId="103" fillId="0" borderId="449">
      <alignment vertical="center"/>
      <protection locked="0"/>
    </xf>
    <xf numFmtId="232" fontId="103" fillId="0" borderId="449">
      <alignment vertical="center"/>
      <protection locked="0"/>
    </xf>
    <xf numFmtId="228" fontId="121" fillId="0" borderId="441" applyNumberFormat="0"/>
    <xf numFmtId="0" fontId="10" fillId="62" borderId="473" applyNumberFormat="0" applyFont="0" applyAlignment="0" applyProtection="0"/>
    <xf numFmtId="228" fontId="136" fillId="68" borderId="441" applyNumberFormat="0">
      <alignment horizontal="right"/>
    </xf>
    <xf numFmtId="228" fontId="112" fillId="0" borderId="442" applyFill="0">
      <alignment horizontal="center" vertical="center"/>
    </xf>
    <xf numFmtId="228" fontId="124" fillId="0" borderId="442" applyFill="0">
      <alignment horizontal="center" vertical="center"/>
    </xf>
    <xf numFmtId="267" fontId="112" fillId="0" borderId="442" applyFill="0">
      <alignment horizontal="center" vertical="center"/>
    </xf>
    <xf numFmtId="37" fontId="70" fillId="0" borderId="442" applyFill="0">
      <alignment horizontal="center" vertical="center"/>
    </xf>
    <xf numFmtId="184" fontId="103" fillId="0" borderId="476">
      <alignment vertical="center"/>
      <protection locked="0"/>
    </xf>
    <xf numFmtId="0" fontId="7" fillId="14" borderId="14" applyNumberFormat="0" applyFont="0" applyAlignment="0" applyProtection="0"/>
    <xf numFmtId="49" fontId="74" fillId="0" borderId="887">
      <alignment horizontal="left" vertical="top" wrapText="1"/>
      <protection locked="0"/>
    </xf>
    <xf numFmtId="196" fontId="10" fillId="39" borderId="470" applyFont="0" applyFill="0" applyBorder="0" applyAlignment="0">
      <alignment horizontal="left"/>
    </xf>
    <xf numFmtId="228" fontId="121" fillId="0" borderId="486" applyNumberFormat="0"/>
    <xf numFmtId="191" fontId="74" fillId="0" borderId="4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462" applyFill="0"/>
    <xf numFmtId="0" fontId="74" fillId="0" borderId="47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79" applyFont="0" applyFill="0" applyBorder="0" applyAlignment="0" applyProtection="0">
      <alignment horizontal="left"/>
      <protection locked="0"/>
    </xf>
    <xf numFmtId="254" fontId="10" fillId="39" borderId="506">
      <alignment horizontal="right"/>
      <protection locked="0"/>
    </xf>
    <xf numFmtId="0" fontId="7" fillId="14" borderId="14" applyNumberFormat="0" applyFont="0" applyAlignment="0" applyProtection="0"/>
    <xf numFmtId="254" fontId="10" fillId="39" borderId="479">
      <alignment horizontal="right"/>
      <protection locked="0"/>
    </xf>
    <xf numFmtId="187" fontId="74" fillId="0" borderId="479" applyFont="0" applyFill="0" applyBorder="0" applyAlignment="0" applyProtection="0">
      <alignment horizontal="left"/>
      <protection locked="0"/>
    </xf>
    <xf numFmtId="49" fontId="74" fillId="0" borderId="452">
      <alignment horizontal="left" vertical="top" wrapText="1"/>
      <protection locked="0"/>
    </xf>
    <xf numFmtId="200" fontId="10" fillId="5" borderId="479" applyFont="0" applyFill="0" applyBorder="0" applyAlignment="0" applyProtection="0"/>
    <xf numFmtId="0" fontId="10" fillId="62" borderId="455" applyNumberFormat="0" applyFont="0" applyAlignment="0" applyProtection="0"/>
    <xf numFmtId="0" fontId="7" fillId="14" borderId="14" applyNumberFormat="0" applyFont="0" applyAlignment="0" applyProtection="0"/>
    <xf numFmtId="192" fontId="74" fillId="0" borderId="4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2335" applyNumberFormat="0" applyFill="0" applyAlignment="0" applyProtection="0"/>
    <xf numFmtId="0" fontId="7" fillId="14" borderId="14" applyNumberFormat="0" applyFont="0" applyAlignment="0" applyProtection="0"/>
    <xf numFmtId="250" fontId="121" fillId="0" borderId="435" applyFill="0"/>
    <xf numFmtId="0" fontId="2" fillId="0" borderId="657" applyNumberFormat="0" applyFill="0" applyAlignment="0" applyProtection="0"/>
    <xf numFmtId="0" fontId="7" fillId="14" borderId="14" applyNumberFormat="0" applyFont="0" applyAlignment="0" applyProtection="0"/>
    <xf numFmtId="0" fontId="64" fillId="59" borderId="483" applyNumberFormat="0" applyAlignment="0" applyProtection="0"/>
    <xf numFmtId="250" fontId="121" fillId="0" borderId="498" applyFill="0"/>
    <xf numFmtId="231" fontId="103" fillId="0" borderId="467">
      <alignment vertical="center"/>
      <protection locked="0"/>
    </xf>
    <xf numFmtId="250" fontId="162" fillId="0" borderId="498" applyFill="0"/>
    <xf numFmtId="0" fontId="66" fillId="0" borderId="448" applyNumberFormat="0" applyFill="0" applyAlignment="0" applyProtection="0"/>
    <xf numFmtId="10" fontId="68" fillId="67" borderId="443" applyNumberFormat="0" applyBorder="0" applyAlignment="0" applyProtection="0"/>
    <xf numFmtId="201" fontId="10" fillId="39" borderId="443" applyNumberFormat="0">
      <alignment horizontal="left"/>
    </xf>
    <xf numFmtId="271" fontId="11" fillId="0" borderId="443">
      <alignment horizontal="right"/>
    </xf>
    <xf numFmtId="190" fontId="74" fillId="0" borderId="443" applyFont="0" applyFill="0" applyBorder="0" applyAlignment="0" applyProtection="0">
      <alignment horizontal="left"/>
      <protection locked="0"/>
    </xf>
    <xf numFmtId="192" fontId="74" fillId="0" borderId="443" applyFont="0" applyFill="0" applyBorder="0" applyAlignment="0" applyProtection="0">
      <alignment horizontal="left"/>
      <protection locked="0"/>
    </xf>
    <xf numFmtId="191" fontId="74" fillId="0" borderId="443" applyFont="0" applyFill="0" applyBorder="0" applyAlignment="0" applyProtection="0">
      <alignment horizontal="left"/>
      <protection locked="0"/>
    </xf>
    <xf numFmtId="266" fontId="103" fillId="0" borderId="443" applyFill="0">
      <alignment horizontal="center" vertical="center"/>
    </xf>
    <xf numFmtId="184" fontId="68" fillId="0" borderId="443" applyFill="0">
      <alignment horizontal="center" vertical="center"/>
    </xf>
    <xf numFmtId="228" fontId="103" fillId="0" borderId="443" applyFill="0">
      <alignment horizontal="center" vertical="center"/>
    </xf>
    <xf numFmtId="228" fontId="68" fillId="0" borderId="443" applyFill="0">
      <alignment horizontal="center" vertical="center"/>
    </xf>
    <xf numFmtId="228" fontId="104" fillId="0" borderId="443" applyFill="0">
      <alignment horizontal="center" vertical="center"/>
    </xf>
    <xf numFmtId="228" fontId="79" fillId="0" borderId="443" applyFill="0">
      <alignment horizontal="center" vertical="center"/>
    </xf>
    <xf numFmtId="178" fontId="10" fillId="39" borderId="443">
      <alignment horizontal="center"/>
      <protection locked="0"/>
    </xf>
    <xf numFmtId="178" fontId="10" fillId="39" borderId="443">
      <alignment horizontal="center"/>
      <protection locked="0"/>
    </xf>
    <xf numFmtId="254" fontId="10" fillId="39" borderId="443">
      <alignment horizontal="right"/>
      <protection locked="0"/>
    </xf>
    <xf numFmtId="228" fontId="74" fillId="0" borderId="443" applyNumberFormat="0">
      <alignment horizontal="left"/>
      <protection locked="0"/>
    </xf>
    <xf numFmtId="49" fontId="74" fillId="0" borderId="443">
      <alignment horizontal="left" vertical="top" wrapText="1"/>
      <protection locked="0"/>
    </xf>
    <xf numFmtId="196" fontId="10" fillId="39" borderId="443" applyFont="0" applyFill="0" applyBorder="0" applyAlignment="0">
      <alignment horizontal="left"/>
    </xf>
    <xf numFmtId="17" fontId="11" fillId="39" borderId="443">
      <alignment horizontal="center"/>
      <protection locked="0"/>
    </xf>
    <xf numFmtId="254" fontId="10" fillId="39" borderId="443">
      <alignment horizontal="right"/>
      <protection locked="0"/>
    </xf>
    <xf numFmtId="228" fontId="73" fillId="63" borderId="443" applyFill="0">
      <alignment horizontal="center" vertical="center"/>
    </xf>
    <xf numFmtId="228" fontId="73" fillId="63" borderId="443" applyFill="0">
      <alignment horizontal="center"/>
    </xf>
    <xf numFmtId="3" fontId="114" fillId="39" borderId="443">
      <alignment horizontal="center"/>
      <protection locked="0"/>
    </xf>
    <xf numFmtId="0" fontId="7" fillId="14" borderId="14" applyNumberFormat="0" applyFont="0" applyAlignment="0" applyProtection="0"/>
    <xf numFmtId="185" fontId="74" fillId="0" borderId="443" applyFont="0" applyFill="0" applyBorder="0" applyAlignment="0" applyProtection="0">
      <alignment horizontal="left"/>
      <protection locked="0"/>
    </xf>
    <xf numFmtId="250" fontId="162" fillId="0" borderId="444" applyFill="0"/>
    <xf numFmtId="0" fontId="7" fillId="14" borderId="14" applyNumberFormat="0" applyFont="0" applyAlignment="0" applyProtection="0"/>
    <xf numFmtId="250" fontId="121" fillId="0" borderId="444" applyFill="0"/>
    <xf numFmtId="271" fontId="11" fillId="63" borderId="443">
      <alignment horizontal="right"/>
    </xf>
    <xf numFmtId="271" fontId="11" fillId="0" borderId="443">
      <alignment horizontal="right"/>
    </xf>
    <xf numFmtId="187" fontId="74" fillId="0" borderId="443" applyFont="0" applyFill="0" applyBorder="0" applyAlignment="0" applyProtection="0">
      <alignment horizontal="left"/>
      <protection locked="0"/>
    </xf>
    <xf numFmtId="228" fontId="74" fillId="0" borderId="479" applyNumberFormat="0">
      <alignment horizontal="left"/>
      <protection locked="0"/>
    </xf>
    <xf numFmtId="237" fontId="103" fillId="0" borderId="476">
      <alignment vertical="center"/>
      <protection locked="0"/>
    </xf>
    <xf numFmtId="250" fontId="121" fillId="0" borderId="480" applyFill="0"/>
    <xf numFmtId="0" fontId="64" fillId="59" borderId="456" applyNumberFormat="0" applyAlignment="0" applyProtection="0"/>
    <xf numFmtId="0" fontId="61" fillId="46" borderId="445" applyNumberFormat="0" applyAlignment="0" applyProtection="0"/>
    <xf numFmtId="196" fontId="10" fillId="39" borderId="452" applyFont="0" applyFill="0" applyBorder="0" applyAlignment="0">
      <alignment horizontal="left"/>
    </xf>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452"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66" applyNumberFormat="0" applyFill="0" applyAlignment="0" applyProtection="0"/>
    <xf numFmtId="0" fontId="53" fillId="59" borderId="490" applyNumberFormat="0" applyAlignment="0" applyProtection="0"/>
    <xf numFmtId="0" fontId="74" fillId="0" borderId="452" applyNumberFormat="0">
      <alignment horizontal="left"/>
      <protection locked="0"/>
    </xf>
    <xf numFmtId="185" fontId="74" fillId="0" borderId="497" applyFont="0" applyFill="0" applyBorder="0" applyAlignment="0" applyProtection="0">
      <alignment horizontal="left"/>
      <protection locked="0"/>
    </xf>
    <xf numFmtId="0" fontId="10" fillId="0" borderId="0"/>
    <xf numFmtId="0" fontId="7" fillId="14" borderId="14" applyNumberFormat="0" applyFont="0" applyAlignment="0" applyProtection="0"/>
    <xf numFmtId="0" fontId="7" fillId="14" borderId="14" applyNumberFormat="0" applyFont="0" applyAlignment="0" applyProtection="0"/>
    <xf numFmtId="0" fontId="73" fillId="63" borderId="443" applyFill="0">
      <alignment horizontal="center"/>
    </xf>
    <xf numFmtId="178" fontId="10" fillId="39" borderId="443">
      <alignment horizontal="center"/>
      <protection locked="0"/>
    </xf>
    <xf numFmtId="0" fontId="53" fillId="59" borderId="445" applyNumberFormat="0" applyAlignment="0" applyProtection="0"/>
    <xf numFmtId="3" fontId="114" fillId="39" borderId="470">
      <alignment horizontal="center"/>
      <protection locked="0"/>
    </xf>
    <xf numFmtId="0" fontId="10" fillId="62" borderId="455" applyNumberFormat="0" applyFont="0" applyAlignment="0" applyProtection="0"/>
    <xf numFmtId="0" fontId="7" fillId="14" borderId="14" applyNumberFormat="0" applyFont="0" applyAlignment="0" applyProtection="0"/>
    <xf numFmtId="193" fontId="10" fillId="0" borderId="479" applyFont="0" applyFill="0" applyBorder="0" applyAlignment="0" applyProtection="0">
      <alignment horizontal="left"/>
      <protection locked="0"/>
    </xf>
    <xf numFmtId="0" fontId="7" fillId="14" borderId="14" applyNumberFormat="0" applyFont="0" applyAlignment="0" applyProtection="0"/>
    <xf numFmtId="178" fontId="10" fillId="39" borderId="4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79" applyFill="0">
      <alignment horizontal="center"/>
    </xf>
    <xf numFmtId="0" fontId="2"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452">
      <alignment horizontal="right"/>
      <protection locked="0"/>
    </xf>
    <xf numFmtId="178" fontId="10" fillId="39" borderId="452">
      <alignment horizontal="center"/>
      <protection locked="0"/>
    </xf>
    <xf numFmtId="228" fontId="74" fillId="0" borderId="452" applyNumberFormat="0">
      <alignment horizontal="left"/>
      <protection locked="0"/>
    </xf>
    <xf numFmtId="197" fontId="74" fillId="0" borderId="443">
      <alignment horizontal="left"/>
      <protection locked="0"/>
    </xf>
    <xf numFmtId="178" fontId="10" fillId="39" borderId="452">
      <alignment horizontal="center"/>
      <protection locked="0"/>
    </xf>
    <xf numFmtId="228" fontId="79" fillId="0" borderId="452" applyFill="0">
      <alignment horizontal="center" vertical="center"/>
    </xf>
    <xf numFmtId="49" fontId="74" fillId="0" borderId="4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506" applyFill="0">
      <alignment horizontal="center" vertical="center"/>
    </xf>
    <xf numFmtId="0" fontId="7" fillId="14" borderId="14" applyNumberFormat="0" applyFont="0" applyAlignment="0" applyProtection="0"/>
    <xf numFmtId="254" fontId="10" fillId="39" borderId="470">
      <alignment horizontal="right"/>
      <protection locked="0"/>
    </xf>
    <xf numFmtId="49" fontId="74" fillId="0" borderId="50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4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64" fillId="59" borderId="474" applyNumberFormat="0" applyAlignment="0" applyProtection="0"/>
    <xf numFmtId="237" fontId="103" fillId="0" borderId="485">
      <alignment vertical="center"/>
      <protection locked="0"/>
    </xf>
    <xf numFmtId="0" fontId="7" fillId="14" borderId="14" applyNumberFormat="0" applyFont="0" applyAlignment="0" applyProtection="0"/>
    <xf numFmtId="232" fontId="103" fillId="0" borderId="485">
      <alignment vertical="center"/>
      <protection locked="0"/>
    </xf>
    <xf numFmtId="254" fontId="10" fillId="39" borderId="497">
      <alignment horizontal="right"/>
      <protection locked="0"/>
    </xf>
    <xf numFmtId="0" fontId="7" fillId="14" borderId="14" applyNumberFormat="0" applyFont="0" applyAlignment="0" applyProtection="0"/>
    <xf numFmtId="17" fontId="11" fillId="39" borderId="506">
      <alignment horizontal="center"/>
      <protection locked="0"/>
    </xf>
    <xf numFmtId="49" fontId="74" fillId="0" borderId="2722">
      <alignment horizontal="left" vertical="top" wrapText="1"/>
      <protection locked="0"/>
    </xf>
    <xf numFmtId="0" fontId="66" fillId="0" borderId="493" applyNumberFormat="0" applyFill="0" applyAlignment="0" applyProtection="0"/>
    <xf numFmtId="37" fontId="70" fillId="0" borderId="1225" applyFill="0">
      <alignment horizontal="center" vertical="center"/>
    </xf>
    <xf numFmtId="178" fontId="10" fillId="39" borderId="443">
      <alignment horizontal="center"/>
      <protection locked="0"/>
    </xf>
    <xf numFmtId="192" fontId="74" fillId="0" borderId="479" applyFont="0" applyFill="0" applyBorder="0" applyAlignment="0" applyProtection="0">
      <alignment horizontal="left"/>
      <protection locked="0"/>
    </xf>
    <xf numFmtId="250" fontId="121" fillId="0" borderId="444" applyFill="0"/>
    <xf numFmtId="228" fontId="68" fillId="0" borderId="479" applyFill="0">
      <alignment horizontal="center" vertical="center"/>
    </xf>
    <xf numFmtId="178" fontId="10" fillId="39" borderId="4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461" applyFill="0">
      <alignment horizontal="center"/>
    </xf>
    <xf numFmtId="0" fontId="7" fillId="14" borderId="14" applyNumberFormat="0" applyFont="0" applyAlignment="0" applyProtection="0"/>
    <xf numFmtId="267" fontId="112" fillId="0" borderId="4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479" applyFont="0" applyFill="0" applyBorder="0" applyAlignment="0" applyProtection="0">
      <alignment horizontal="left"/>
      <protection locked="0"/>
    </xf>
    <xf numFmtId="0" fontId="7" fillId="14" borderId="14" applyNumberFormat="0" applyFont="0" applyAlignment="0" applyProtection="0"/>
    <xf numFmtId="228" fontId="103" fillId="0" borderId="485">
      <alignment vertical="center"/>
      <protection locked="0"/>
    </xf>
    <xf numFmtId="276" fontId="20" fillId="0" borderId="479">
      <alignment horizontal="center"/>
    </xf>
    <xf numFmtId="228" fontId="73" fillId="63" borderId="47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466" applyNumberFormat="0" applyFill="0" applyAlignment="0" applyProtection="0"/>
    <xf numFmtId="0" fontId="73" fillId="63" borderId="470"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505" applyFill="0">
      <alignment horizontal="center" vertical="center"/>
    </xf>
    <xf numFmtId="0" fontId="61" fillId="46" borderId="499" applyNumberFormat="0" applyAlignment="0" applyProtection="0"/>
    <xf numFmtId="228" fontId="136" fillId="68" borderId="468" applyNumberFormat="0">
      <alignment horizontal="right"/>
    </xf>
    <xf numFmtId="187" fontId="74" fillId="0" borderId="452" applyFont="0" applyFill="0" applyBorder="0" applyAlignment="0" applyProtection="0">
      <alignment horizontal="left"/>
      <protection locked="0"/>
    </xf>
    <xf numFmtId="0" fontId="7" fillId="14" borderId="14" applyNumberFormat="0" applyFont="0" applyAlignment="0" applyProtection="0"/>
    <xf numFmtId="271" fontId="11" fillId="0" borderId="452">
      <alignment horizontal="right"/>
    </xf>
    <xf numFmtId="185" fontId="74" fillId="0" borderId="452" applyFont="0" applyFill="0" applyBorder="0" applyAlignment="0" applyProtection="0">
      <alignment horizontal="left"/>
      <protection locked="0"/>
    </xf>
    <xf numFmtId="250" fontId="121" fillId="0" borderId="453" applyFill="0"/>
    <xf numFmtId="228" fontId="73" fillId="63" borderId="452" applyFill="0">
      <alignment horizontal="center"/>
    </xf>
    <xf numFmtId="271" fontId="11" fillId="63" borderId="452">
      <alignment horizontal="right"/>
    </xf>
    <xf numFmtId="250" fontId="162" fillId="0" borderId="453" applyFill="0"/>
    <xf numFmtId="3" fontId="114" fillId="39" borderId="452">
      <alignment horizontal="center"/>
      <protection locked="0"/>
    </xf>
    <xf numFmtId="237" fontId="103" fillId="0" borderId="458">
      <alignment vertical="center"/>
      <protection locked="0"/>
    </xf>
    <xf numFmtId="0" fontId="7" fillId="14" borderId="14" applyNumberFormat="0" applyFont="0" applyAlignment="0" applyProtection="0"/>
    <xf numFmtId="228" fontId="79" fillId="0" borderId="497" applyFill="0">
      <alignment horizontal="center" vertical="center"/>
    </xf>
    <xf numFmtId="200" fontId="10" fillId="5" borderId="443"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481" applyNumberFormat="0" applyAlignment="0" applyProtection="0"/>
    <xf numFmtId="276" fontId="20" fillId="0" borderId="497">
      <alignment horizontal="center"/>
    </xf>
    <xf numFmtId="0" fontId="7" fillId="14" borderId="14" applyNumberFormat="0" applyFont="0" applyAlignment="0" applyProtection="0"/>
    <xf numFmtId="0" fontId="7" fillId="14" borderId="14" applyNumberFormat="0" applyFont="0" applyAlignment="0" applyProtection="0"/>
    <xf numFmtId="228" fontId="74" fillId="0" borderId="461" applyNumberFormat="0">
      <alignment horizontal="left"/>
      <protection locked="0"/>
    </xf>
    <xf numFmtId="0" fontId="7" fillId="14" borderId="14" applyNumberFormat="0" applyFont="0" applyAlignment="0" applyProtection="0"/>
    <xf numFmtId="49" fontId="74" fillId="0" borderId="46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491" applyNumberFormat="0" applyFont="0" applyAlignment="0" applyProtection="0"/>
    <xf numFmtId="0" fontId="2" fillId="0" borderId="457" applyNumberFormat="0" applyFill="0" applyAlignment="0" applyProtection="0"/>
    <xf numFmtId="178" fontId="10" fillId="39" borderId="479">
      <alignment horizontal="center"/>
      <protection locked="0"/>
    </xf>
    <xf numFmtId="0" fontId="7" fillId="14" borderId="14" applyNumberFormat="0" applyFont="0" applyAlignment="0" applyProtection="0"/>
    <xf numFmtId="232" fontId="103" fillId="0" borderId="503">
      <alignment vertical="center"/>
      <protection locked="0"/>
    </xf>
    <xf numFmtId="228" fontId="74" fillId="0" borderId="488" applyNumberFormat="0">
      <alignment horizontal="left"/>
      <protection locked="0"/>
    </xf>
    <xf numFmtId="228" fontId="112" fillId="0" borderId="478" applyFill="0">
      <alignment horizontal="center" vertical="center"/>
    </xf>
    <xf numFmtId="37" fontId="70" fillId="0" borderId="469" applyFill="0">
      <alignment horizontal="center" vertical="center"/>
    </xf>
    <xf numFmtId="0" fontId="7" fillId="14" borderId="14" applyNumberFormat="0" applyFont="0" applyAlignment="0" applyProtection="0"/>
    <xf numFmtId="0" fontId="64" fillId="59" borderId="456" applyNumberFormat="0" applyAlignment="0" applyProtection="0"/>
    <xf numFmtId="0" fontId="53" fillId="59" borderId="436" applyNumberFormat="0" applyAlignment="0" applyProtection="0"/>
    <xf numFmtId="0" fontId="7" fillId="14" borderId="14" applyNumberFormat="0" applyFont="0" applyAlignment="0" applyProtection="0"/>
    <xf numFmtId="0" fontId="64" fillId="59" borderId="492" applyNumberFormat="0" applyAlignment="0" applyProtection="0"/>
    <xf numFmtId="0" fontId="7" fillId="14" borderId="14" applyNumberFormat="0" applyFont="0" applyAlignment="0" applyProtection="0"/>
    <xf numFmtId="228" fontId="121" fillId="0" borderId="504" applyNumberFormat="0"/>
    <xf numFmtId="233" fontId="103" fillId="0" borderId="485">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476">
      <alignment vertical="center"/>
      <protection locked="0"/>
    </xf>
    <xf numFmtId="0" fontId="7" fillId="14" borderId="14" applyNumberFormat="0" applyFont="0" applyAlignment="0" applyProtection="0"/>
    <xf numFmtId="0" fontId="66" fillId="0" borderId="475" applyNumberFormat="0" applyFill="0" applyAlignment="0" applyProtection="0"/>
    <xf numFmtId="192" fontId="74" fillId="0" borderId="443" applyFont="0" applyFill="0" applyBorder="0" applyAlignment="0" applyProtection="0">
      <alignment horizontal="left"/>
      <protection locked="0"/>
    </xf>
    <xf numFmtId="191" fontId="74" fillId="0" borderId="4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06" applyFill="0">
      <alignment horizontal="center"/>
    </xf>
    <xf numFmtId="0" fontId="7" fillId="14" borderId="14" applyNumberFormat="0" applyFont="0" applyAlignment="0" applyProtection="0"/>
    <xf numFmtId="201" fontId="10" fillId="39" borderId="443" applyNumberFormat="0">
      <alignment horizontal="left"/>
    </xf>
    <xf numFmtId="228" fontId="121" fillId="0" borderId="450" applyNumberFormat="0"/>
    <xf numFmtId="0" fontId="7" fillId="14" borderId="14" applyNumberFormat="0" applyFont="0" applyAlignment="0" applyProtection="0"/>
    <xf numFmtId="0" fontId="7" fillId="14" borderId="14" applyNumberFormat="0" applyFont="0" applyAlignment="0" applyProtection="0"/>
    <xf numFmtId="0" fontId="64" fillId="59" borderId="465" applyNumberFormat="0" applyAlignment="0" applyProtection="0"/>
    <xf numFmtId="232" fontId="103" fillId="0" borderId="458">
      <alignment vertical="center"/>
      <protection locked="0"/>
    </xf>
    <xf numFmtId="178" fontId="10" fillId="39" borderId="443">
      <alignment horizontal="center"/>
      <protection locked="0"/>
    </xf>
    <xf numFmtId="0" fontId="64" fillId="59" borderId="483" applyNumberFormat="0" applyAlignment="0" applyProtection="0"/>
    <xf numFmtId="178" fontId="10" fillId="39" borderId="443">
      <alignment horizontal="center"/>
      <protection locked="0"/>
    </xf>
    <xf numFmtId="232" fontId="103" fillId="0" borderId="467">
      <alignment vertical="center"/>
      <protection locked="0"/>
    </xf>
    <xf numFmtId="228" fontId="136" fillId="68" borderId="495" applyNumberFormat="0">
      <alignment horizontal="right"/>
    </xf>
    <xf numFmtId="184" fontId="68" fillId="0" borderId="470" applyFill="0">
      <alignment horizontal="center" vertical="center"/>
    </xf>
    <xf numFmtId="0" fontId="7" fillId="14" borderId="14" applyNumberFormat="0" applyFont="0" applyAlignment="0" applyProtection="0"/>
    <xf numFmtId="228" fontId="74" fillId="0" borderId="443" applyNumberFormat="0">
      <alignment horizontal="left"/>
      <protection locked="0"/>
    </xf>
    <xf numFmtId="49" fontId="74" fillId="0" borderId="470">
      <alignment horizontal="left" vertical="top" wrapText="1"/>
      <protection locked="0"/>
    </xf>
    <xf numFmtId="0" fontId="7" fillId="14" borderId="14" applyNumberFormat="0" applyFont="0" applyAlignment="0" applyProtection="0"/>
    <xf numFmtId="49" fontId="74" fillId="0" borderId="443">
      <alignment horizontal="left" vertical="top" wrapText="1"/>
      <protection locked="0"/>
    </xf>
    <xf numFmtId="196" fontId="10" fillId="39" borderId="443" applyFont="0" applyFill="0" applyBorder="0" applyAlignment="0">
      <alignment horizontal="left"/>
    </xf>
    <xf numFmtId="0" fontId="66" fillId="0" borderId="502" applyNumberFormat="0" applyFill="0" applyAlignment="0" applyProtection="0"/>
    <xf numFmtId="231" fontId="103" fillId="0" borderId="449">
      <alignment vertical="center"/>
      <protection locked="0"/>
    </xf>
    <xf numFmtId="0" fontId="61" fillId="46" borderId="436" applyNumberFormat="0" applyAlignment="0" applyProtection="0"/>
    <xf numFmtId="228" fontId="124" fillId="0" borderId="505" applyFill="0">
      <alignment horizontal="center" vertical="center"/>
    </xf>
    <xf numFmtId="0" fontId="7" fillId="14" borderId="14" applyNumberFormat="0" applyFont="0" applyAlignment="0" applyProtection="0"/>
    <xf numFmtId="228" fontId="104" fillId="0" borderId="506" applyFill="0">
      <alignment horizontal="center" vertical="center"/>
    </xf>
    <xf numFmtId="0" fontId="73" fillId="63" borderId="479" applyFill="0">
      <alignment horizontal="center"/>
    </xf>
    <xf numFmtId="250" fontId="162" fillId="0" borderId="480" applyFill="0"/>
    <xf numFmtId="0" fontId="74" fillId="0" borderId="497" applyNumberFormat="0">
      <alignment horizontal="left"/>
      <protection locked="0"/>
    </xf>
    <xf numFmtId="192" fontId="74" fillId="0" borderId="488" applyFont="0" applyFill="0" applyBorder="0" applyAlignment="0" applyProtection="0">
      <alignment horizontal="left"/>
      <protection locked="0"/>
    </xf>
    <xf numFmtId="0" fontId="7" fillId="14" borderId="14" applyNumberFormat="0" applyFont="0" applyAlignment="0" applyProtection="0"/>
    <xf numFmtId="228" fontId="73" fillId="63" borderId="479" applyFill="0">
      <alignment horizontal="center" vertical="center"/>
    </xf>
    <xf numFmtId="228" fontId="103" fillId="0" borderId="494">
      <alignment vertical="center"/>
      <protection locked="0"/>
    </xf>
    <xf numFmtId="0" fontId="10" fillId="62" borderId="482" applyNumberFormat="0" applyFont="0" applyAlignment="0" applyProtection="0"/>
    <xf numFmtId="230" fontId="103" fillId="0" borderId="467">
      <alignment vertical="center"/>
      <protection locked="0"/>
    </xf>
    <xf numFmtId="228" fontId="74" fillId="0" borderId="470" applyNumberFormat="0">
      <alignment horizontal="left"/>
      <protection locked="0"/>
    </xf>
    <xf numFmtId="0" fontId="53" fillId="59" borderId="499" applyNumberFormat="0" applyAlignment="0" applyProtection="0"/>
    <xf numFmtId="0" fontId="66" fillId="0" borderId="475" applyNumberFormat="0" applyFill="0" applyAlignment="0" applyProtection="0"/>
    <xf numFmtId="185" fontId="74" fillId="0" borderId="488" applyFont="0" applyFill="0" applyBorder="0" applyAlignment="0" applyProtection="0">
      <alignment horizontal="left"/>
      <protection locked="0"/>
    </xf>
    <xf numFmtId="0" fontId="61" fillId="46" borderId="454" applyNumberFormat="0" applyAlignment="0" applyProtection="0"/>
    <xf numFmtId="0" fontId="53" fillId="59" borderId="454" applyNumberFormat="0" applyAlignment="0" applyProtection="0"/>
    <xf numFmtId="0" fontId="73" fillId="63" borderId="497" applyFill="0">
      <alignment horizontal="center"/>
    </xf>
    <xf numFmtId="0" fontId="7" fillId="14" borderId="14" applyNumberFormat="0" applyFont="0" applyAlignment="0" applyProtection="0"/>
    <xf numFmtId="233" fontId="103" fillId="0" borderId="494">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70" applyFill="0">
      <alignment horizontal="center" vertical="center"/>
    </xf>
    <xf numFmtId="0" fontId="7" fillId="14" borderId="14" applyNumberFormat="0" applyFont="0" applyAlignment="0" applyProtection="0"/>
    <xf numFmtId="250" fontId="121" fillId="0" borderId="489" applyFill="0"/>
    <xf numFmtId="0" fontId="7" fillId="14" borderId="14" applyNumberFormat="0" applyFont="0" applyAlignment="0" applyProtection="0"/>
    <xf numFmtId="0" fontId="7" fillId="14" borderId="14" applyNumberFormat="0" applyFont="0" applyAlignment="0" applyProtection="0"/>
    <xf numFmtId="0" fontId="64" fillId="59" borderId="447" applyNumberFormat="0" applyAlignment="0" applyProtection="0"/>
    <xf numFmtId="0" fontId="7" fillId="14" borderId="14" applyNumberFormat="0" applyFont="0" applyAlignment="0" applyProtection="0"/>
    <xf numFmtId="184" fontId="103" fillId="0" borderId="458">
      <alignment vertical="center"/>
      <protection locked="0"/>
    </xf>
    <xf numFmtId="230" fontId="103" fillId="0" borderId="458">
      <alignment vertical="center"/>
      <protection locked="0"/>
    </xf>
    <xf numFmtId="196" fontId="10" fillId="39" borderId="506" applyFont="0" applyFill="0" applyBorder="0" applyAlignment="0">
      <alignment horizontal="left"/>
    </xf>
    <xf numFmtId="0" fontId="53" fillId="59" borderId="481" applyNumberFormat="0" applyAlignment="0" applyProtection="0"/>
    <xf numFmtId="3" fontId="114" fillId="39" borderId="506">
      <alignment horizontal="center"/>
      <protection locked="0"/>
    </xf>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0" fontId="2" fillId="0" borderId="475" applyNumberFormat="0" applyFill="0" applyAlignment="0" applyProtection="0"/>
    <xf numFmtId="0" fontId="7" fillId="14" borderId="14" applyNumberFormat="0" applyFont="0" applyAlignment="0" applyProtection="0"/>
    <xf numFmtId="188" fontId="73" fillId="63" borderId="488" applyFill="0">
      <alignment horizontal="center" vertical="center"/>
    </xf>
    <xf numFmtId="233" fontId="103" fillId="0" borderId="467">
      <alignment vertical="center"/>
      <protection locked="0"/>
    </xf>
    <xf numFmtId="190" fontId="74" fillId="0" borderId="470" applyFont="0" applyFill="0" applyBorder="0" applyAlignment="0" applyProtection="0">
      <alignment horizontal="left"/>
      <protection locked="0"/>
    </xf>
    <xf numFmtId="228" fontId="124" fillId="0" borderId="469" applyFill="0">
      <alignment horizontal="center" vertical="center"/>
    </xf>
    <xf numFmtId="0" fontId="7" fillId="14" borderId="14" applyNumberFormat="0" applyFont="0" applyAlignment="0" applyProtection="0"/>
    <xf numFmtId="0" fontId="73" fillId="63" borderId="452" applyFill="0">
      <alignment horizontal="center"/>
    </xf>
    <xf numFmtId="0" fontId="7" fillId="14" borderId="14" applyNumberFormat="0" applyFont="0" applyAlignment="0" applyProtection="0"/>
    <xf numFmtId="233" fontId="103" fillId="0" borderId="467">
      <alignment vertical="center"/>
      <protection locked="0"/>
    </xf>
    <xf numFmtId="0" fontId="7" fillId="14" borderId="14" applyNumberFormat="0" applyFont="0" applyAlignment="0" applyProtection="0"/>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2" fillId="0" borderId="448" applyNumberFormat="0" applyFill="0" applyAlignment="0" applyProtection="0"/>
    <xf numFmtId="196" fontId="10" fillId="39" borderId="497" applyFont="0" applyFill="0" applyBorder="0" applyAlignment="0">
      <alignment horizontal="left"/>
    </xf>
    <xf numFmtId="228" fontId="73" fillId="63" borderId="452" applyFill="0">
      <alignment horizontal="center" vertical="center"/>
    </xf>
    <xf numFmtId="228" fontId="73" fillId="63" borderId="443" applyFill="0">
      <alignment horizontal="center"/>
    </xf>
    <xf numFmtId="228" fontId="73" fillId="63" borderId="443" applyFill="0">
      <alignment horizontal="center" vertical="center"/>
    </xf>
    <xf numFmtId="17" fontId="11" fillId="39" borderId="452">
      <alignment horizontal="center"/>
      <protection locked="0"/>
    </xf>
    <xf numFmtId="0" fontId="53" fillId="59" borderId="463" applyNumberFormat="0" applyAlignment="0" applyProtection="0"/>
    <xf numFmtId="191" fontId="74" fillId="0" borderId="497" applyFont="0" applyFill="0" applyBorder="0" applyAlignment="0" applyProtection="0">
      <alignment horizontal="left"/>
      <protection locked="0"/>
    </xf>
    <xf numFmtId="0" fontId="7" fillId="14" borderId="14" applyNumberFormat="0" applyFont="0" applyAlignment="0" applyProtection="0"/>
    <xf numFmtId="0" fontId="61" fillId="46" borderId="463" applyNumberFormat="0" applyAlignment="0" applyProtection="0"/>
    <xf numFmtId="254" fontId="10" fillId="39" borderId="452">
      <alignment horizontal="right"/>
      <protection locked="0"/>
    </xf>
    <xf numFmtId="228" fontId="121" fillId="0" borderId="468" applyNumberFormat="0"/>
    <xf numFmtId="0" fontId="7" fillId="14" borderId="14" applyNumberFormat="0" applyFont="0" applyAlignment="0" applyProtection="0"/>
    <xf numFmtId="0" fontId="7" fillId="14" borderId="14" applyNumberFormat="0" applyFont="0" applyAlignment="0" applyProtection="0"/>
    <xf numFmtId="231" fontId="103" fillId="0" borderId="476">
      <alignment vertical="center"/>
      <protection locked="0"/>
    </xf>
    <xf numFmtId="0" fontId="7" fillId="14" borderId="14" applyNumberFormat="0" applyFont="0" applyAlignment="0" applyProtection="0"/>
    <xf numFmtId="0" fontId="61" fillId="46" borderId="472" applyNumberFormat="0" applyAlignment="0" applyProtection="0"/>
    <xf numFmtId="0" fontId="7" fillId="14" borderId="14" applyNumberFormat="0" applyFont="0" applyAlignment="0" applyProtection="0"/>
    <xf numFmtId="250" fontId="162" fillId="0" borderId="471" applyFill="0"/>
    <xf numFmtId="0" fontId="64" fillId="59" borderId="465" applyNumberFormat="0" applyAlignment="0" applyProtection="0"/>
    <xf numFmtId="0" fontId="7" fillId="14" borderId="14" applyNumberFormat="0" applyFont="0" applyAlignment="0" applyProtection="0"/>
    <xf numFmtId="178" fontId="10" fillId="39" borderId="488">
      <alignment horizontal="center"/>
      <protection locked="0"/>
    </xf>
    <xf numFmtId="0" fontId="7" fillId="14" borderId="14" applyNumberFormat="0" applyFont="0" applyAlignment="0" applyProtection="0"/>
    <xf numFmtId="185" fontId="74" fillId="0" borderId="443" applyFont="0" applyFill="0" applyBorder="0" applyAlignment="0" applyProtection="0">
      <alignment horizontal="left"/>
      <protection locked="0"/>
    </xf>
    <xf numFmtId="0" fontId="7" fillId="14" borderId="14" applyNumberFormat="0" applyFont="0" applyAlignment="0" applyProtection="0"/>
    <xf numFmtId="230" fontId="103" fillId="0" borderId="739">
      <alignment vertical="center"/>
      <protection locked="0"/>
    </xf>
    <xf numFmtId="231" fontId="103" fillId="0" borderId="476">
      <alignment vertical="center"/>
      <protection locked="0"/>
    </xf>
    <xf numFmtId="228" fontId="103" fillId="0" borderId="488" applyFill="0">
      <alignment horizontal="center" vertical="center"/>
    </xf>
    <xf numFmtId="0" fontId="64" fillId="59" borderId="501" applyNumberFormat="0" applyAlignment="0" applyProtection="0"/>
    <xf numFmtId="231"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479">
      <alignment horizontal="left" vertical="top" wrapText="1"/>
      <protection locked="0"/>
    </xf>
    <xf numFmtId="0" fontId="66" fillId="0" borderId="484" applyNumberFormat="0" applyFill="0" applyAlignment="0" applyProtection="0"/>
    <xf numFmtId="0" fontId="7" fillId="14" borderId="14" applyNumberFormat="0" applyFont="0" applyAlignment="0" applyProtection="0"/>
    <xf numFmtId="228" fontId="112" fillId="0" borderId="4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4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92" applyNumberFormat="0" applyAlignment="0" applyProtection="0"/>
    <xf numFmtId="228" fontId="73" fillId="63"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46" applyNumberFormat="0" applyFont="0" applyAlignment="0" applyProtection="0"/>
    <xf numFmtId="0" fontId="7" fillId="14" borderId="14" applyNumberFormat="0" applyFont="0" applyAlignment="0" applyProtection="0"/>
    <xf numFmtId="228" fontId="74" fillId="0" borderId="479" applyNumberFormat="0">
      <alignment horizontal="left"/>
      <protection locked="0"/>
    </xf>
    <xf numFmtId="0" fontId="7" fillId="14" borderId="14" applyNumberFormat="0" applyFont="0" applyAlignment="0" applyProtection="0"/>
    <xf numFmtId="0" fontId="64" fillId="59" borderId="474" applyNumberFormat="0" applyAlignment="0" applyProtection="0"/>
    <xf numFmtId="10" fontId="68" fillId="67" borderId="506" applyNumberFormat="0" applyBorder="0" applyAlignment="0" applyProtection="0"/>
    <xf numFmtId="0" fontId="53" fillId="59" borderId="436" applyNumberFormat="0" applyAlignment="0" applyProtection="0"/>
    <xf numFmtId="0" fontId="61" fillId="46" borderId="436" applyNumberFormat="0" applyAlignment="0" applyProtection="0"/>
    <xf numFmtId="0" fontId="64" fillId="59" borderId="438" applyNumberFormat="0" applyAlignment="0" applyProtection="0"/>
    <xf numFmtId="0" fontId="66" fillId="0" borderId="439" applyNumberFormat="0" applyFill="0" applyAlignment="0" applyProtection="0"/>
    <xf numFmtId="0" fontId="2" fillId="0" borderId="439" applyNumberFormat="0" applyFill="0" applyAlignment="0" applyProtection="0"/>
    <xf numFmtId="0" fontId="53" fillId="59" borderId="436" applyNumberFormat="0" applyAlignment="0" applyProtection="0"/>
    <xf numFmtId="0" fontId="61" fillId="46" borderId="436" applyNumberFormat="0" applyAlignment="0" applyProtection="0"/>
    <xf numFmtId="0" fontId="7" fillId="14" borderId="14" applyNumberFormat="0" applyFont="0" applyAlignment="0" applyProtection="0"/>
    <xf numFmtId="0" fontId="64" fillId="59" borderId="438" applyNumberFormat="0" applyAlignment="0" applyProtection="0"/>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36" applyNumberFormat="0" applyAlignment="0" applyProtection="0"/>
    <xf numFmtId="229" fontId="103" fillId="0" borderId="467">
      <alignment vertical="center"/>
      <protection locked="0"/>
    </xf>
    <xf numFmtId="0" fontId="7" fillId="14" borderId="14" applyNumberFormat="0" applyFont="0" applyAlignment="0" applyProtection="0"/>
    <xf numFmtId="0" fontId="61" fillId="46" borderId="436" applyNumberFormat="0" applyAlignment="0" applyProtection="0"/>
    <xf numFmtId="228" fontId="68" fillId="0" borderId="452" applyFill="0">
      <alignment horizontal="center" vertical="center"/>
    </xf>
    <xf numFmtId="184" fontId="68" fillId="0" borderId="452" applyFill="0">
      <alignment horizontal="center" vertical="center"/>
    </xf>
    <xf numFmtId="0" fontId="10" fillId="62" borderId="437" applyNumberFormat="0" applyFont="0" applyAlignment="0" applyProtection="0"/>
    <xf numFmtId="0" fontId="64" fillId="59" borderId="438" applyNumberFormat="0" applyAlignment="0" applyProtection="0"/>
    <xf numFmtId="228" fontId="124" fillId="0" borderId="478" applyFill="0">
      <alignment horizontal="center" vertical="center"/>
    </xf>
    <xf numFmtId="0" fontId="7" fillId="14" borderId="14" applyNumberFormat="0" applyFont="0" applyAlignment="0" applyProtection="0"/>
    <xf numFmtId="0" fontId="66" fillId="0" borderId="439" applyNumberFormat="0" applyFill="0" applyAlignment="0" applyProtection="0"/>
    <xf numFmtId="0" fontId="2" fillId="0" borderId="439" applyNumberFormat="0" applyFill="0" applyAlignment="0" applyProtection="0"/>
    <xf numFmtId="228" fontId="103" fillId="0" borderId="452" applyFill="0">
      <alignment horizontal="center" vertical="center"/>
    </xf>
    <xf numFmtId="0" fontId="7" fillId="14" borderId="14" applyNumberFormat="0" applyFont="0" applyAlignment="0" applyProtection="0"/>
    <xf numFmtId="266" fontId="103" fillId="0"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36" applyNumberFormat="0" applyAlignment="0" applyProtection="0"/>
    <xf numFmtId="0" fontId="7" fillId="14" borderId="14" applyNumberFormat="0" applyFont="0" applyAlignment="0" applyProtection="0"/>
    <xf numFmtId="0" fontId="10" fillId="62" borderId="437" applyNumberFormat="0" applyFont="0" applyAlignment="0" applyProtection="0"/>
    <xf numFmtId="0" fontId="64" fillId="59" borderId="438" applyNumberFormat="0" applyAlignment="0" applyProtection="0"/>
    <xf numFmtId="0" fontId="7" fillId="14" borderId="14" applyNumberFormat="0" applyFont="0" applyAlignment="0" applyProtection="0"/>
    <xf numFmtId="37" fontId="70" fillId="0" borderId="505" applyFill="0">
      <alignment horizontal="center" vertical="center"/>
    </xf>
    <xf numFmtId="0" fontId="2" fillId="0" borderId="439" applyNumberFormat="0" applyFill="0" applyAlignment="0" applyProtection="0"/>
    <xf numFmtId="0" fontId="66" fillId="0" borderId="4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456" applyNumberFormat="0" applyAlignment="0" applyProtection="0"/>
    <xf numFmtId="191" fontId="74" fillId="0" borderId="4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488" applyNumberFormat="0">
      <alignment horizontal="left"/>
    </xf>
    <xf numFmtId="0" fontId="73" fillId="63" borderId="443" applyFill="0">
      <alignment horizontal="center"/>
    </xf>
    <xf numFmtId="0" fontId="7" fillId="14" borderId="14" applyNumberFormat="0" applyFont="0" applyAlignment="0" applyProtection="0"/>
    <xf numFmtId="276" fontId="20" fillId="0" borderId="470">
      <alignment horizontal="center"/>
    </xf>
    <xf numFmtId="192" fontId="74" fillId="0" borderId="452" applyFont="0" applyFill="0" applyBorder="0" applyAlignment="0" applyProtection="0">
      <alignment horizontal="left"/>
      <protection locked="0"/>
    </xf>
    <xf numFmtId="190" fontId="74" fillId="0" borderId="452" applyFont="0" applyFill="0" applyBorder="0" applyAlignment="0" applyProtection="0">
      <alignment horizontal="left"/>
      <protection locked="0"/>
    </xf>
    <xf numFmtId="0" fontId="10" fillId="62" borderId="455" applyNumberFormat="0" applyFont="0" applyAlignment="0" applyProtection="0"/>
    <xf numFmtId="188" fontId="73" fillId="63" borderId="443" applyFill="0">
      <alignment horizontal="center" vertical="center"/>
    </xf>
    <xf numFmtId="0" fontId="7" fillId="14" borderId="14" applyNumberFormat="0" applyFont="0" applyAlignment="0" applyProtection="0"/>
    <xf numFmtId="0" fontId="10" fillId="62" borderId="482" applyNumberFormat="0" applyFont="0" applyAlignment="0" applyProtection="0"/>
    <xf numFmtId="0" fontId="2" fillId="0" borderId="493" applyNumberFormat="0" applyFill="0" applyAlignment="0" applyProtection="0"/>
    <xf numFmtId="0" fontId="61" fillId="46" borderId="4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443" applyNumberFormat="0" applyFont="0" applyBorder="0" applyAlignment="0" applyProtection="0"/>
    <xf numFmtId="180" fontId="10" fillId="63" borderId="443" applyNumberFormat="0" applyFont="0" applyBorder="0" applyAlignment="0" applyProtection="0"/>
    <xf numFmtId="0" fontId="66" fillId="0" borderId="484" applyNumberFormat="0" applyFill="0" applyAlignment="0" applyProtection="0"/>
    <xf numFmtId="276" fontId="20" fillId="0" borderId="461">
      <alignment horizontal="center"/>
    </xf>
    <xf numFmtId="192" fontId="74" fillId="0" borderId="479" applyFont="0" applyFill="0" applyBorder="0" applyAlignment="0" applyProtection="0">
      <alignment horizontal="left"/>
      <protection locked="0"/>
    </xf>
    <xf numFmtId="267" fontId="112" fillId="0" borderId="478" applyFill="0">
      <alignment horizontal="center" vertical="center"/>
    </xf>
    <xf numFmtId="0" fontId="7" fillId="14" borderId="14" applyNumberFormat="0" applyFont="0" applyAlignment="0" applyProtection="0"/>
    <xf numFmtId="250" fontId="121" fillId="0" borderId="462" applyFill="0"/>
    <xf numFmtId="0" fontId="7" fillId="14" borderId="14" applyNumberFormat="0" applyFont="0" applyAlignment="0" applyProtection="0"/>
    <xf numFmtId="0" fontId="7" fillId="14" borderId="14" applyNumberFormat="0" applyFont="0" applyAlignment="0" applyProtection="0"/>
    <xf numFmtId="250" fontId="121" fillId="0" borderId="507" applyFill="0"/>
    <xf numFmtId="0" fontId="7" fillId="14" borderId="14" applyNumberFormat="0" applyFont="0" applyAlignment="0" applyProtection="0"/>
    <xf numFmtId="228" fontId="136" fillId="68" borderId="459" applyNumberFormat="0">
      <alignment horizontal="right"/>
    </xf>
    <xf numFmtId="10" fontId="68" fillId="67" borderId="479"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443" applyFill="0">
      <alignment horizontal="center"/>
    </xf>
    <xf numFmtId="188" fontId="73" fillId="63" borderId="443" applyFill="0">
      <alignment horizontal="center" vertical="center"/>
    </xf>
    <xf numFmtId="185" fontId="74" fillId="0" borderId="443" applyFont="0" applyFill="0" applyBorder="0" applyAlignment="0" applyProtection="0">
      <alignment horizontal="left"/>
      <protection locked="0"/>
    </xf>
    <xf numFmtId="197" fontId="74" fillId="0" borderId="443">
      <alignment horizontal="left"/>
      <protection locked="0"/>
    </xf>
    <xf numFmtId="0" fontId="53" fillId="59" borderId="445" applyNumberFormat="0" applyAlignment="0" applyProtection="0"/>
    <xf numFmtId="0" fontId="61" fillId="46" borderId="445" applyNumberFormat="0" applyAlignment="0" applyProtection="0"/>
    <xf numFmtId="0" fontId="64" fillId="59" borderId="447" applyNumberFormat="0" applyAlignment="0" applyProtection="0"/>
    <xf numFmtId="0" fontId="66" fillId="0" borderId="448" applyNumberFormat="0" applyFill="0" applyAlignment="0" applyProtection="0"/>
    <xf numFmtId="0" fontId="2" fillId="0" borderId="448" applyNumberFormat="0" applyFill="0" applyAlignment="0" applyProtection="0"/>
    <xf numFmtId="0" fontId="53" fillId="59" borderId="445" applyNumberFormat="0" applyAlignment="0" applyProtection="0"/>
    <xf numFmtId="0" fontId="73" fillId="63" borderId="443" applyFill="0">
      <alignment horizontal="center"/>
    </xf>
    <xf numFmtId="188" fontId="73" fillId="63" borderId="443" applyFill="0">
      <alignment horizontal="center" vertical="center"/>
    </xf>
    <xf numFmtId="0" fontId="61" fillId="46" borderId="445" applyNumberFormat="0" applyAlignment="0" applyProtection="0"/>
    <xf numFmtId="0" fontId="7" fillId="14" borderId="14" applyNumberFormat="0" applyFont="0" applyAlignment="0" applyProtection="0"/>
    <xf numFmtId="0" fontId="64" fillId="59" borderId="447" applyNumberFormat="0" applyAlignment="0" applyProtection="0"/>
    <xf numFmtId="0" fontId="2" fillId="0" borderId="448" applyNumberFormat="0" applyFill="0" applyAlignment="0" applyProtection="0"/>
    <xf numFmtId="0" fontId="66" fillId="0" borderId="4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7" fillId="14" borderId="14" applyNumberFormat="0" applyFont="0" applyAlignment="0" applyProtection="0"/>
    <xf numFmtId="0" fontId="61" fillId="46" borderId="445" applyNumberFormat="0" applyAlignment="0" applyProtection="0"/>
    <xf numFmtId="192" fontId="74" fillId="0" borderId="461" applyFont="0" applyFill="0" applyBorder="0" applyAlignment="0" applyProtection="0">
      <alignment horizontal="left"/>
      <protection locked="0"/>
    </xf>
    <xf numFmtId="271" fontId="11" fillId="0" borderId="461">
      <alignment horizontal="right"/>
    </xf>
    <xf numFmtId="0" fontId="10" fillId="62" borderId="446" applyNumberFormat="0" applyFont="0" applyAlignment="0" applyProtection="0"/>
    <xf numFmtId="0" fontId="64" fillId="59" borderId="447" applyNumberFormat="0" applyAlignment="0" applyProtection="0"/>
    <xf numFmtId="0" fontId="61" fillId="46" borderId="463" applyNumberFormat="0" applyAlignment="0" applyProtection="0"/>
    <xf numFmtId="0" fontId="7" fillId="14" borderId="14" applyNumberFormat="0" applyFont="0" applyAlignment="0" applyProtection="0"/>
    <xf numFmtId="0" fontId="66" fillId="0" borderId="448" applyNumberFormat="0" applyFill="0" applyAlignment="0" applyProtection="0"/>
    <xf numFmtId="0" fontId="2" fillId="0" borderId="448" applyNumberFormat="0" applyFill="0" applyAlignment="0" applyProtection="0"/>
    <xf numFmtId="190" fontId="74" fillId="0" borderId="4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45" applyNumberFormat="0" applyAlignment="0" applyProtection="0"/>
    <xf numFmtId="0" fontId="7" fillId="14" borderId="14" applyNumberFormat="0" applyFont="0" applyAlignment="0" applyProtection="0"/>
    <xf numFmtId="0" fontId="10" fillId="62" borderId="446" applyNumberFormat="0" applyFont="0" applyAlignment="0" applyProtection="0"/>
    <xf numFmtId="0" fontId="64" fillId="59" borderId="447" applyNumberFormat="0" applyAlignment="0" applyProtection="0"/>
    <xf numFmtId="0" fontId="7" fillId="14" borderId="14" applyNumberFormat="0" applyFont="0" applyAlignment="0" applyProtection="0"/>
    <xf numFmtId="0" fontId="2" fillId="0" borderId="448" applyNumberFormat="0" applyFill="0" applyAlignment="0" applyProtection="0"/>
    <xf numFmtId="0" fontId="66" fillId="0" borderId="448" applyNumberFormat="0" applyFill="0" applyAlignment="0" applyProtection="0"/>
    <xf numFmtId="0" fontId="66" fillId="0" borderId="475" applyNumberFormat="0" applyFill="0" applyAlignment="0" applyProtection="0"/>
    <xf numFmtId="267" fontId="112" fillId="0" borderId="4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48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497">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488" applyFont="0" applyFill="0" applyBorder="0" applyAlignment="0" applyProtection="0">
      <alignment horizontal="left"/>
      <protection locked="0"/>
    </xf>
    <xf numFmtId="185" fontId="74" fillId="0" borderId="479" applyFont="0" applyFill="0" applyBorder="0" applyAlignment="0" applyProtection="0">
      <alignment horizontal="left"/>
      <protection locked="0"/>
    </xf>
    <xf numFmtId="250" fontId="121" fillId="0" borderId="471" applyFill="0"/>
    <xf numFmtId="0" fontId="7" fillId="14" borderId="14" applyNumberFormat="0" applyFont="0" applyAlignment="0" applyProtection="0"/>
    <xf numFmtId="0" fontId="66" fillId="0" borderId="502" applyNumberFormat="0" applyFill="0" applyAlignment="0" applyProtection="0"/>
    <xf numFmtId="0" fontId="66" fillId="0" borderId="493" applyNumberFormat="0" applyFill="0" applyAlignment="0" applyProtection="0"/>
    <xf numFmtId="0" fontId="61" fillId="46" borderId="490" applyNumberFormat="0" applyAlignment="0" applyProtection="0"/>
    <xf numFmtId="185" fontId="74" fillId="0" borderId="470" applyFont="0" applyFill="0" applyBorder="0" applyAlignment="0" applyProtection="0">
      <alignment horizontal="left"/>
      <protection locked="0"/>
    </xf>
    <xf numFmtId="180" fontId="10" fillId="63" borderId="452" applyNumberFormat="0" applyFont="0" applyBorder="0" applyAlignment="0" applyProtection="0"/>
    <xf numFmtId="180" fontId="10" fillId="63" borderId="452" applyNumberFormat="0" applyFont="0" applyBorder="0" applyAlignment="0" applyProtection="0"/>
    <xf numFmtId="178" fontId="10" fillId="39" borderId="506">
      <alignment horizontal="center"/>
      <protection locked="0"/>
    </xf>
    <xf numFmtId="193" fontId="10" fillId="0" borderId="479" applyFont="0" applyFill="0" applyBorder="0" applyAlignment="0" applyProtection="0">
      <alignment horizontal="left"/>
      <protection locked="0"/>
    </xf>
    <xf numFmtId="17" fontId="11" fillId="39" borderId="4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91" applyNumberFormat="0" applyFont="0" applyAlignment="0" applyProtection="0"/>
    <xf numFmtId="0" fontId="2"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479">
      <alignment horizontal="right"/>
    </xf>
    <xf numFmtId="0" fontId="7" fillId="14" borderId="14" applyNumberFormat="0" applyFont="0" applyAlignment="0" applyProtection="0"/>
    <xf numFmtId="0" fontId="53" fillId="59" borderId="454" applyNumberFormat="0" applyAlignment="0" applyProtection="0"/>
    <xf numFmtId="0" fontId="61" fillId="46" borderId="454" applyNumberFormat="0" applyAlignment="0" applyProtection="0"/>
    <xf numFmtId="0" fontId="64" fillId="59" borderId="456" applyNumberFormat="0" applyAlignment="0" applyProtection="0"/>
    <xf numFmtId="0" fontId="66" fillId="0" borderId="457" applyNumberFormat="0" applyFill="0" applyAlignment="0" applyProtection="0"/>
    <xf numFmtId="0" fontId="2" fillId="0" borderId="457" applyNumberFormat="0" applyFill="0" applyAlignment="0" applyProtection="0"/>
    <xf numFmtId="0" fontId="53" fillId="59" borderId="454" applyNumberFormat="0" applyAlignment="0" applyProtection="0"/>
    <xf numFmtId="0" fontId="61" fillId="46" borderId="454" applyNumberFormat="0" applyAlignment="0" applyProtection="0"/>
    <xf numFmtId="0" fontId="7" fillId="14" borderId="14" applyNumberFormat="0" applyFont="0" applyAlignment="0" applyProtection="0"/>
    <xf numFmtId="0" fontId="64" fillId="59" borderId="456" applyNumberFormat="0" applyAlignment="0" applyProtection="0"/>
    <xf numFmtId="0" fontId="2" fillId="0" borderId="457" applyNumberFormat="0" applyFill="0" applyAlignment="0" applyProtection="0"/>
    <xf numFmtId="0" fontId="66" fillId="0" borderId="457" applyNumberFormat="0" applyFill="0" applyAlignment="0" applyProtection="0"/>
    <xf numFmtId="197" fontId="74" fillId="0" borderId="488">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228" fontId="121" fillId="0" borderId="477" applyNumberFormat="0"/>
    <xf numFmtId="0" fontId="7" fillId="14" borderId="14" applyNumberFormat="0" applyFont="0" applyAlignment="0" applyProtection="0"/>
    <xf numFmtId="0" fontId="61" fillId="46" borderId="454" applyNumberFormat="0" applyAlignment="0" applyProtection="0"/>
    <xf numFmtId="228" fontId="79" fillId="0" borderId="470" applyFill="0">
      <alignment horizontal="center" vertical="center"/>
    </xf>
    <xf numFmtId="228" fontId="68" fillId="0" borderId="470" applyFill="0">
      <alignment horizontal="center" vertical="center"/>
    </xf>
    <xf numFmtId="0" fontId="10" fillId="62" borderId="455" applyNumberFormat="0" applyFont="0" applyAlignment="0" applyProtection="0"/>
    <xf numFmtId="0" fontId="64" fillId="59" borderId="456" applyNumberFormat="0" applyAlignment="0" applyProtection="0"/>
    <xf numFmtId="0" fontId="7" fillId="14" borderId="14" applyNumberFormat="0" applyFont="0" applyAlignment="0" applyProtection="0"/>
    <xf numFmtId="0" fontId="66" fillId="0" borderId="457" applyNumberFormat="0" applyFill="0" applyAlignment="0" applyProtection="0"/>
    <xf numFmtId="0" fontId="2" fillId="0" borderId="457" applyNumberFormat="0" applyFill="0" applyAlignment="0" applyProtection="0"/>
    <xf numFmtId="228" fontId="104" fillId="0" borderId="4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470" applyFill="0">
      <alignment horizontal="center" vertical="center"/>
    </xf>
    <xf numFmtId="37" fontId="70" fillId="0" borderId="4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54" applyNumberFormat="0" applyAlignment="0" applyProtection="0"/>
    <xf numFmtId="254" fontId="10" fillId="39" borderId="506">
      <alignment horizontal="right"/>
      <protection locked="0"/>
    </xf>
    <xf numFmtId="0" fontId="7" fillId="14" borderId="14" applyNumberFormat="0" applyFont="0" applyAlignment="0" applyProtection="0"/>
    <xf numFmtId="0" fontId="10" fillId="62" borderId="455" applyNumberFormat="0" applyFont="0" applyAlignment="0" applyProtection="0"/>
    <xf numFmtId="0" fontId="64" fillId="59" borderId="456" applyNumberFormat="0" applyAlignment="0" applyProtection="0"/>
    <xf numFmtId="0" fontId="7" fillId="14" borderId="14" applyNumberFormat="0" applyFont="0" applyAlignment="0" applyProtection="0"/>
    <xf numFmtId="0" fontId="2" fillId="0" borderId="457" applyNumberFormat="0" applyFill="0" applyAlignment="0" applyProtection="0"/>
    <xf numFmtId="0" fontId="66" fillId="0" borderId="4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031" applyFill="0">
      <alignment horizontal="center"/>
    </xf>
    <xf numFmtId="0" fontId="7" fillId="14" borderId="14" applyNumberFormat="0" applyFont="0" applyAlignment="0" applyProtection="0"/>
    <xf numFmtId="228" fontId="103" fillId="0" borderId="503">
      <alignment vertical="center"/>
      <protection locked="0"/>
    </xf>
    <xf numFmtId="178" fontId="10" fillId="39" borderId="488">
      <alignment horizontal="center"/>
      <protection locked="0"/>
    </xf>
    <xf numFmtId="0" fontId="7" fillId="14" borderId="14" applyNumberFormat="0" applyFont="0" applyAlignment="0" applyProtection="0"/>
    <xf numFmtId="191" fontId="74" fillId="0" borderId="470" applyFont="0" applyFill="0" applyBorder="0" applyAlignment="0" applyProtection="0">
      <alignment horizontal="left"/>
      <protection locked="0"/>
    </xf>
    <xf numFmtId="0" fontId="7" fillId="14" borderId="14" applyNumberFormat="0" applyFont="0" applyAlignment="0" applyProtection="0"/>
    <xf numFmtId="190" fontId="74" fillId="0" borderId="479" applyFont="0" applyFill="0" applyBorder="0" applyAlignment="0" applyProtection="0">
      <alignment horizontal="left"/>
      <protection locked="0"/>
    </xf>
    <xf numFmtId="0" fontId="7" fillId="14" borderId="14" applyNumberFormat="0" applyFont="0" applyAlignment="0" applyProtection="0"/>
    <xf numFmtId="0" fontId="73" fillId="63" borderId="479" applyFill="0">
      <alignment horizontal="center"/>
    </xf>
    <xf numFmtId="0" fontId="7" fillId="14" borderId="14" applyNumberFormat="0" applyFont="0" applyAlignment="0" applyProtection="0"/>
    <xf numFmtId="180" fontId="10" fillId="63" borderId="461" applyNumberFormat="0" applyFont="0" applyBorder="0" applyAlignment="0" applyProtection="0"/>
    <xf numFmtId="180" fontId="10" fillId="63" borderId="461" applyNumberFormat="0" applyFont="0" applyBorder="0" applyAlignment="0" applyProtection="0"/>
    <xf numFmtId="0" fontId="66" fillId="0" borderId="502" applyNumberFormat="0" applyFill="0" applyAlignment="0" applyProtection="0"/>
    <xf numFmtId="276" fontId="20" fillId="0" borderId="488">
      <alignment horizontal="center"/>
    </xf>
    <xf numFmtId="0" fontId="7" fillId="14" borderId="14" applyNumberFormat="0" applyFont="0" applyAlignment="0" applyProtection="0"/>
    <xf numFmtId="0" fontId="53" fillId="59" borderId="463" applyNumberFormat="0" applyAlignment="0" applyProtection="0"/>
    <xf numFmtId="0" fontId="61" fillId="46" borderId="463" applyNumberFormat="0" applyAlignment="0" applyProtection="0"/>
    <xf numFmtId="0" fontId="64" fillId="59" borderId="465" applyNumberFormat="0" applyAlignment="0" applyProtection="0"/>
    <xf numFmtId="0" fontId="66" fillId="0" borderId="466" applyNumberFormat="0" applyFill="0" applyAlignment="0" applyProtection="0"/>
    <xf numFmtId="0" fontId="2" fillId="0" borderId="466" applyNumberFormat="0" applyFill="0" applyAlignment="0" applyProtection="0"/>
    <xf numFmtId="0" fontId="53" fillId="59" borderId="463" applyNumberFormat="0" applyAlignment="0" applyProtection="0"/>
    <xf numFmtId="184" fontId="68" fillId="0" borderId="488" applyFill="0">
      <alignment horizontal="center" vertical="center"/>
    </xf>
    <xf numFmtId="0" fontId="61" fillId="46" borderId="463" applyNumberFormat="0" applyAlignment="0" applyProtection="0"/>
    <xf numFmtId="0" fontId="7" fillId="14" borderId="14" applyNumberFormat="0" applyFont="0" applyAlignment="0" applyProtection="0"/>
    <xf numFmtId="0" fontId="64" fillId="59" borderId="465" applyNumberFormat="0" applyAlignment="0" applyProtection="0"/>
    <xf numFmtId="0" fontId="2" fillId="0" borderId="466" applyNumberFormat="0" applyFill="0" applyAlignment="0" applyProtection="0"/>
    <xf numFmtId="0" fontId="66" fillId="0" borderId="4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63" applyNumberFormat="0" applyAlignment="0" applyProtection="0"/>
    <xf numFmtId="271" fontId="11" fillId="0" borderId="488">
      <alignment horizontal="right"/>
    </xf>
    <xf numFmtId="0" fontId="7" fillId="14" borderId="14" applyNumberFormat="0" applyFont="0" applyAlignment="0" applyProtection="0"/>
    <xf numFmtId="0" fontId="61" fillId="46" borderId="463" applyNumberFormat="0" applyAlignment="0" applyProtection="0"/>
    <xf numFmtId="178" fontId="10" fillId="39" borderId="479">
      <alignment horizontal="center"/>
      <protection locked="0"/>
    </xf>
    <xf numFmtId="228" fontId="104" fillId="0" borderId="479" applyFill="0">
      <alignment horizontal="center" vertical="center"/>
    </xf>
    <xf numFmtId="0" fontId="10" fillId="62" borderId="464" applyNumberFormat="0" applyFont="0" applyAlignment="0" applyProtection="0"/>
    <xf numFmtId="0" fontId="64" fillId="59" borderId="465" applyNumberFormat="0" applyAlignment="0" applyProtection="0"/>
    <xf numFmtId="0" fontId="7" fillId="14" borderId="14" applyNumberFormat="0" applyFont="0" applyAlignment="0" applyProtection="0"/>
    <xf numFmtId="0" fontId="66" fillId="0" borderId="466" applyNumberFormat="0" applyFill="0" applyAlignment="0" applyProtection="0"/>
    <xf numFmtId="0" fontId="2" fillId="0" borderId="466" applyNumberFormat="0" applyFill="0" applyAlignment="0" applyProtection="0"/>
    <xf numFmtId="228" fontId="79"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464" applyNumberFormat="0" applyFont="0" applyAlignment="0" applyProtection="0"/>
    <xf numFmtId="0" fontId="64" fillId="59" borderId="465" applyNumberFormat="0" applyAlignment="0" applyProtection="0"/>
    <xf numFmtId="0" fontId="7" fillId="14" borderId="14" applyNumberFormat="0" applyFont="0" applyAlignment="0" applyProtection="0"/>
    <xf numFmtId="0" fontId="2" fillId="0" borderId="466" applyNumberFormat="0" applyFill="0" applyAlignment="0" applyProtection="0"/>
    <xf numFmtId="0" fontId="66" fillId="0" borderId="466" applyNumberFormat="0" applyFill="0" applyAlignment="0" applyProtection="0"/>
    <xf numFmtId="228" fontId="136" fillId="68" borderId="486"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479" applyFill="0">
      <alignment horizontal="center"/>
    </xf>
    <xf numFmtId="0" fontId="7" fillId="14" borderId="14" applyNumberFormat="0" applyFont="0" applyAlignment="0" applyProtection="0"/>
    <xf numFmtId="266" fontId="103" fillId="0" borderId="4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507" applyFill="0"/>
    <xf numFmtId="188" fontId="73" fillId="63" borderId="497" applyFill="0">
      <alignment horizontal="center" vertical="center"/>
    </xf>
    <xf numFmtId="0" fontId="2" fillId="0" borderId="484" applyNumberFormat="0" applyFill="0" applyAlignment="0" applyProtection="0"/>
    <xf numFmtId="0" fontId="61" fillId="46" borderId="472" applyNumberFormat="0" applyAlignment="0" applyProtection="0"/>
    <xf numFmtId="0" fontId="7" fillId="14" borderId="14" applyNumberFormat="0" applyFont="0" applyAlignment="0" applyProtection="0"/>
    <xf numFmtId="0" fontId="64" fillId="59" borderId="492" applyNumberFormat="0" applyAlignment="0" applyProtection="0"/>
    <xf numFmtId="180" fontId="10" fillId="63" borderId="470" applyNumberFormat="0" applyFont="0" applyBorder="0" applyAlignment="0" applyProtection="0"/>
    <xf numFmtId="180" fontId="10" fillId="63" borderId="470" applyNumberFormat="0" applyFont="0" applyBorder="0" applyAlignment="0" applyProtection="0"/>
    <xf numFmtId="0" fontId="10" fillId="62" borderId="491" applyNumberFormat="0" applyFont="0" applyAlignment="0" applyProtection="0"/>
    <xf numFmtId="228" fontId="124" fillId="0" borderId="487" applyFill="0">
      <alignment horizontal="center" vertical="center"/>
    </xf>
    <xf numFmtId="271" fontId="11" fillId="63" borderId="506">
      <alignment horizontal="right"/>
    </xf>
    <xf numFmtId="0" fontId="53" fillId="59" borderId="472" applyNumberFormat="0" applyAlignment="0" applyProtection="0"/>
    <xf numFmtId="0" fontId="61" fillId="46" borderId="472" applyNumberFormat="0" applyAlignment="0" applyProtection="0"/>
    <xf numFmtId="0" fontId="64" fillId="59" borderId="474" applyNumberFormat="0" applyAlignment="0" applyProtection="0"/>
    <xf numFmtId="0" fontId="66" fillId="0" borderId="475" applyNumberFormat="0" applyFill="0" applyAlignment="0" applyProtection="0"/>
    <xf numFmtId="0" fontId="2" fillId="0" borderId="475" applyNumberFormat="0" applyFill="0" applyAlignment="0" applyProtection="0"/>
    <xf numFmtId="0" fontId="53" fillId="59" borderId="472" applyNumberFormat="0" applyAlignment="0" applyProtection="0"/>
    <xf numFmtId="0" fontId="61" fillId="46" borderId="472" applyNumberFormat="0" applyAlignment="0" applyProtection="0"/>
    <xf numFmtId="0" fontId="7" fillId="14" borderId="14" applyNumberFormat="0" applyFont="0" applyAlignment="0" applyProtection="0"/>
    <xf numFmtId="0" fontId="64" fillId="59" borderId="474" applyNumberFormat="0" applyAlignment="0" applyProtection="0"/>
    <xf numFmtId="0" fontId="2" fillId="0" borderId="475" applyNumberFormat="0" applyFill="0" applyAlignment="0" applyProtection="0"/>
    <xf numFmtId="0" fontId="66" fillId="0" borderId="4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72" applyNumberFormat="0" applyAlignment="0" applyProtection="0"/>
    <xf numFmtId="196" fontId="10" fillId="39" borderId="488" applyFont="0" applyFill="0" applyBorder="0" applyAlignment="0">
      <alignment horizontal="left"/>
    </xf>
    <xf numFmtId="228" fontId="74" fillId="0" borderId="488" applyNumberFormat="0">
      <alignment horizontal="left"/>
      <protection locked="0"/>
    </xf>
    <xf numFmtId="0" fontId="10" fillId="62" borderId="473"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66" fillId="0" borderId="475" applyNumberFormat="0" applyFill="0" applyAlignment="0" applyProtection="0"/>
    <xf numFmtId="0" fontId="2" fillId="0" borderId="475" applyNumberFormat="0" applyFill="0" applyAlignment="0" applyProtection="0"/>
    <xf numFmtId="49" fontId="74" fillId="0" borderId="488">
      <alignment horizontal="left" vertical="top" wrapText="1"/>
      <protection locked="0"/>
    </xf>
    <xf numFmtId="0" fontId="7" fillId="14" borderId="14" applyNumberFormat="0" applyFont="0" applyAlignment="0" applyProtection="0"/>
    <xf numFmtId="233" fontId="103" fillId="0" borderId="5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48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72" applyNumberFormat="0" applyAlignment="0" applyProtection="0"/>
    <xf numFmtId="0" fontId="7" fillId="14" borderId="14" applyNumberFormat="0" applyFont="0" applyAlignment="0" applyProtection="0"/>
    <xf numFmtId="0" fontId="10" fillId="62" borderId="473" applyNumberFormat="0" applyFont="0" applyAlignment="0" applyProtection="0"/>
    <xf numFmtId="0" fontId="64" fillId="59" borderId="474" applyNumberFormat="0" applyAlignment="0" applyProtection="0"/>
    <xf numFmtId="0" fontId="7" fillId="14" borderId="14" applyNumberFormat="0" applyFont="0" applyAlignment="0" applyProtection="0"/>
    <xf numFmtId="0" fontId="2" fillId="0" borderId="475" applyNumberFormat="0" applyFill="0" applyAlignment="0" applyProtection="0"/>
    <xf numFmtId="0" fontId="66" fillId="0" borderId="4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503">
      <alignment vertical="center"/>
      <protection locked="0"/>
    </xf>
    <xf numFmtId="228" fontId="104" fillId="0" borderId="488" applyFill="0">
      <alignment horizontal="center" vertical="center"/>
    </xf>
    <xf numFmtId="228" fontId="68" fillId="0" borderId="488" applyFill="0">
      <alignment horizontal="center" vertical="center"/>
    </xf>
    <xf numFmtId="0" fontId="7" fillId="14" borderId="14" applyNumberFormat="0" applyFont="0" applyAlignment="0" applyProtection="0"/>
    <xf numFmtId="0" fontId="61" fillId="46" borderId="481" applyNumberFormat="0" applyAlignment="0" applyProtection="0"/>
    <xf numFmtId="180" fontId="10" fillId="63" borderId="479" applyNumberFormat="0" applyFont="0" applyBorder="0" applyAlignment="0" applyProtection="0"/>
    <xf numFmtId="180" fontId="10" fillId="63" borderId="479" applyNumberFormat="0" applyFont="0" applyBorder="0" applyAlignment="0" applyProtection="0"/>
    <xf numFmtId="0" fontId="7" fillId="14" borderId="14" applyNumberFormat="0" applyFont="0" applyAlignment="0" applyProtection="0"/>
    <xf numFmtId="188" fontId="73" fillId="63" borderId="479" applyFill="0">
      <alignment horizontal="center" vertical="center"/>
    </xf>
    <xf numFmtId="229" fontId="103" fillId="0" borderId="503">
      <alignment vertical="center"/>
      <protection locked="0"/>
    </xf>
    <xf numFmtId="0" fontId="74" fillId="0" borderId="506" applyNumberFormat="0">
      <alignment horizontal="left"/>
      <protection locked="0"/>
    </xf>
    <xf numFmtId="271" fontId="11" fillId="0" borderId="506">
      <alignment horizontal="right"/>
    </xf>
    <xf numFmtId="0" fontId="7" fillId="14" borderId="14" applyNumberFormat="0" applyFont="0" applyAlignment="0" applyProtection="0"/>
    <xf numFmtId="201" fontId="10" fillId="39" borderId="506" applyNumberFormat="0">
      <alignment horizontal="left"/>
    </xf>
    <xf numFmtId="0" fontId="73" fillId="63" borderId="479" applyFill="0">
      <alignment horizontal="center"/>
    </xf>
    <xf numFmtId="188" fontId="73" fillId="63" borderId="479" applyFill="0">
      <alignment horizontal="center" vertical="center"/>
    </xf>
    <xf numFmtId="185" fontId="74" fillId="0" borderId="479" applyFont="0" applyFill="0" applyBorder="0" applyAlignment="0" applyProtection="0">
      <alignment horizontal="left"/>
      <protection locked="0"/>
    </xf>
    <xf numFmtId="197" fontId="74" fillId="0" borderId="479">
      <alignment horizontal="left"/>
      <protection locked="0"/>
    </xf>
    <xf numFmtId="0" fontId="53" fillId="59" borderId="481" applyNumberFormat="0" applyAlignment="0" applyProtection="0"/>
    <xf numFmtId="0" fontId="61" fillId="46" borderId="481" applyNumberFormat="0" applyAlignment="0" applyProtection="0"/>
    <xf numFmtId="0" fontId="64" fillId="59" borderId="483" applyNumberFormat="0" applyAlignment="0" applyProtection="0"/>
    <xf numFmtId="0" fontId="66" fillId="0" borderId="484" applyNumberFormat="0" applyFill="0" applyAlignment="0" applyProtection="0"/>
    <xf numFmtId="0" fontId="2" fillId="0" borderId="484" applyNumberFormat="0" applyFill="0" applyAlignment="0" applyProtection="0"/>
    <xf numFmtId="0" fontId="53" fillId="59" borderId="481" applyNumberFormat="0" applyAlignment="0" applyProtection="0"/>
    <xf numFmtId="0" fontId="73" fillId="63" borderId="479" applyFill="0">
      <alignment horizontal="center"/>
    </xf>
    <xf numFmtId="188" fontId="73" fillId="63" borderId="479" applyFill="0">
      <alignment horizontal="center" vertical="center"/>
    </xf>
    <xf numFmtId="0" fontId="61" fillId="46" borderId="481" applyNumberFormat="0" applyAlignment="0" applyProtection="0"/>
    <xf numFmtId="0" fontId="7" fillId="14" borderId="14" applyNumberFormat="0" applyFont="0" applyAlignment="0" applyProtection="0"/>
    <xf numFmtId="0" fontId="64" fillId="59" borderId="483" applyNumberFormat="0" applyAlignment="0" applyProtection="0"/>
    <xf numFmtId="0" fontId="2" fillId="0" borderId="484" applyNumberFormat="0" applyFill="0" applyAlignment="0" applyProtection="0"/>
    <xf numFmtId="0" fontId="66" fillId="0" borderId="4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81" applyNumberFormat="0" applyAlignment="0" applyProtection="0"/>
    <xf numFmtId="0" fontId="73" fillId="63" borderId="488" applyFill="0">
      <alignment horizontal="center"/>
    </xf>
    <xf numFmtId="0" fontId="7" fillId="14" borderId="14" applyNumberFormat="0" applyFont="0" applyAlignment="0" applyProtection="0"/>
    <xf numFmtId="0" fontId="61" fillId="46" borderId="481" applyNumberFormat="0" applyAlignment="0" applyProtection="0"/>
    <xf numFmtId="184" fontId="68" fillId="0" borderId="497" applyFill="0">
      <alignment horizontal="center" vertical="center"/>
    </xf>
    <xf numFmtId="0" fontId="7" fillId="14" borderId="14" applyNumberFormat="0" applyFont="0" applyAlignment="0" applyProtection="0"/>
    <xf numFmtId="0" fontId="10" fillId="62" borderId="482" applyNumberFormat="0" applyFont="0" applyAlignment="0" applyProtection="0"/>
    <xf numFmtId="0" fontId="64" fillId="59" borderId="483" applyNumberFormat="0" applyAlignment="0" applyProtection="0"/>
    <xf numFmtId="0" fontId="10" fillId="62" borderId="500" applyNumberFormat="0" applyFont="0" applyAlignment="0" applyProtection="0"/>
    <xf numFmtId="0" fontId="7" fillId="14" borderId="14" applyNumberFormat="0" applyFont="0" applyAlignment="0" applyProtection="0"/>
    <xf numFmtId="0" fontId="66" fillId="0" borderId="484" applyNumberFormat="0" applyFill="0" applyAlignment="0" applyProtection="0"/>
    <xf numFmtId="0" fontId="2" fillId="0" borderId="484" applyNumberFormat="0" applyFill="0" applyAlignment="0" applyProtection="0"/>
    <xf numFmtId="266" fontId="103" fillId="0" borderId="4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4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48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53" fillId="59" borderId="4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81" applyNumberFormat="0" applyAlignment="0" applyProtection="0"/>
    <xf numFmtId="230" fontId="103" fillId="0" borderId="503">
      <alignment vertical="center"/>
      <protection locked="0"/>
    </xf>
    <xf numFmtId="0" fontId="7" fillId="14" borderId="14" applyNumberFormat="0" applyFont="0" applyAlignment="0" applyProtection="0"/>
    <xf numFmtId="0" fontId="10" fillId="62" borderId="482" applyNumberFormat="0" applyFont="0" applyAlignment="0" applyProtection="0"/>
    <xf numFmtId="0" fontId="64" fillId="59" borderId="483" applyNumberFormat="0" applyAlignment="0" applyProtection="0"/>
    <xf numFmtId="0" fontId="7" fillId="14" borderId="14" applyNumberFormat="0" applyFont="0" applyAlignment="0" applyProtection="0"/>
    <xf numFmtId="0" fontId="2" fillId="0" borderId="484" applyNumberFormat="0" applyFill="0" applyAlignment="0" applyProtection="0"/>
    <xf numFmtId="0" fontId="66" fillId="0" borderId="484" applyNumberFormat="0" applyFill="0" applyAlignment="0" applyProtection="0"/>
    <xf numFmtId="0" fontId="61" fillId="46" borderId="4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4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488" applyFont="0" applyFill="0" applyBorder="0" applyAlignment="0" applyProtection="0"/>
    <xf numFmtId="271" fontId="11" fillId="0" borderId="497">
      <alignment horizontal="right"/>
    </xf>
    <xf numFmtId="201" fontId="10" fillId="39" borderId="497" applyNumberFormat="0">
      <alignment horizontal="left"/>
    </xf>
    <xf numFmtId="178" fontId="10" fillId="39" borderId="506">
      <alignment horizontal="center"/>
      <protection locked="0"/>
    </xf>
    <xf numFmtId="180" fontId="10" fillId="63" borderId="488" applyNumberFormat="0" applyFont="0" applyBorder="0" applyAlignment="0" applyProtection="0"/>
    <xf numFmtId="180" fontId="10" fillId="63" borderId="488" applyNumberFormat="0" applyFont="0" applyBorder="0" applyAlignment="0" applyProtection="0"/>
    <xf numFmtId="276" fontId="20" fillId="0" borderId="506">
      <alignment horizontal="center"/>
    </xf>
    <xf numFmtId="0" fontId="53" fillId="59" borderId="490" applyNumberFormat="0" applyAlignment="0" applyProtection="0"/>
    <xf numFmtId="193" fontId="10" fillId="0" borderId="488" applyFont="0" applyFill="0" applyBorder="0" applyAlignment="0" applyProtection="0">
      <alignment horizontal="left"/>
      <protection locked="0"/>
    </xf>
    <xf numFmtId="0" fontId="7" fillId="14" borderId="14" applyNumberFormat="0" applyFont="0" applyAlignment="0" applyProtection="0"/>
    <xf numFmtId="200" fontId="10" fillId="5" borderId="488" applyFont="0" applyFill="0" applyBorder="0" applyAlignment="0" applyProtection="0"/>
    <xf numFmtId="193" fontId="10" fillId="0" borderId="488" applyFont="0" applyFill="0" applyBorder="0" applyAlignment="0" applyProtection="0">
      <alignment horizontal="left"/>
      <protection locked="0"/>
    </xf>
    <xf numFmtId="0" fontId="7" fillId="14" borderId="14" applyNumberFormat="0" applyFont="0" applyAlignment="0" applyProtection="0"/>
    <xf numFmtId="0" fontId="10" fillId="62" borderId="500" applyNumberFormat="0" applyFont="0" applyAlignment="0" applyProtection="0"/>
    <xf numFmtId="0" fontId="73" fillId="63" borderId="488" applyFill="0">
      <alignment horizontal="center"/>
    </xf>
    <xf numFmtId="188" fontId="73" fillId="63" borderId="488" applyFill="0">
      <alignment horizontal="center" vertical="center"/>
    </xf>
    <xf numFmtId="185" fontId="74" fillId="0" borderId="488" applyFont="0" applyFill="0" applyBorder="0" applyAlignment="0" applyProtection="0">
      <alignment horizontal="left"/>
      <protection locked="0"/>
    </xf>
    <xf numFmtId="197" fontId="74" fillId="0" borderId="488">
      <alignment horizontal="left"/>
      <protection locked="0"/>
    </xf>
    <xf numFmtId="0" fontId="53" fillId="59" borderId="490" applyNumberFormat="0" applyAlignment="0" applyProtection="0"/>
    <xf numFmtId="0" fontId="61" fillId="46" borderId="490" applyNumberFormat="0" applyAlignment="0" applyProtection="0"/>
    <xf numFmtId="0" fontId="64" fillId="59" borderId="492" applyNumberFormat="0" applyAlignment="0" applyProtection="0"/>
    <xf numFmtId="0" fontId="66" fillId="0" borderId="493" applyNumberFormat="0" applyFill="0" applyAlignment="0" applyProtection="0"/>
    <xf numFmtId="0" fontId="2" fillId="0" borderId="493" applyNumberFormat="0" applyFill="0" applyAlignment="0" applyProtection="0"/>
    <xf numFmtId="0" fontId="53" fillId="59" borderId="490" applyNumberFormat="0" applyAlignment="0" applyProtection="0"/>
    <xf numFmtId="0" fontId="73" fillId="63" borderId="488" applyFill="0">
      <alignment horizontal="center"/>
    </xf>
    <xf numFmtId="188" fontId="73" fillId="63" borderId="488" applyFill="0">
      <alignment horizontal="center" vertical="center"/>
    </xf>
    <xf numFmtId="0" fontId="61" fillId="46" borderId="490" applyNumberFormat="0" applyAlignment="0" applyProtection="0"/>
    <xf numFmtId="0" fontId="7" fillId="14" borderId="14" applyNumberFormat="0" applyFont="0" applyAlignment="0" applyProtection="0"/>
    <xf numFmtId="0" fontId="64" fillId="59" borderId="492" applyNumberFormat="0" applyAlignment="0" applyProtection="0"/>
    <xf numFmtId="0" fontId="2" fillId="0" borderId="493" applyNumberFormat="0" applyFill="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0" applyNumberFormat="0" applyAlignment="0" applyProtection="0"/>
    <xf numFmtId="0" fontId="7" fillId="14" borderId="14" applyNumberFormat="0" applyFont="0" applyAlignment="0" applyProtection="0"/>
    <xf numFmtId="0" fontId="61" fillId="46" borderId="490" applyNumberFormat="0" applyAlignment="0" applyProtection="0"/>
    <xf numFmtId="228" fontId="68" fillId="0" borderId="506" applyFill="0">
      <alignment horizontal="center" vertical="center"/>
    </xf>
    <xf numFmtId="184" fontId="68" fillId="0" borderId="506" applyFill="0">
      <alignment horizontal="center" vertical="center"/>
    </xf>
    <xf numFmtId="0" fontId="10" fillId="62" borderId="491" applyNumberFormat="0" applyFont="0" applyAlignment="0" applyProtection="0"/>
    <xf numFmtId="0" fontId="64" fillId="59" borderId="492" applyNumberFormat="0" applyAlignment="0" applyProtection="0"/>
    <xf numFmtId="0" fontId="7" fillId="14" borderId="14" applyNumberFormat="0" applyFont="0" applyAlignment="0" applyProtection="0"/>
    <xf numFmtId="0" fontId="66" fillId="0" borderId="493" applyNumberFormat="0" applyFill="0" applyAlignment="0" applyProtection="0"/>
    <xf numFmtId="0" fontId="2" fillId="0" borderId="493" applyNumberFormat="0" applyFill="0" applyAlignment="0" applyProtection="0"/>
    <xf numFmtId="228" fontId="103" fillId="0" borderId="5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0" applyNumberFormat="0" applyAlignment="0" applyProtection="0"/>
    <xf numFmtId="0" fontId="7" fillId="14" borderId="14" applyNumberFormat="0" applyFont="0" applyAlignment="0" applyProtection="0"/>
    <xf numFmtId="0" fontId="10" fillId="62" borderId="491" applyNumberFormat="0" applyFont="0" applyAlignment="0" applyProtection="0"/>
    <xf numFmtId="0" fontId="64" fillId="59" borderId="492" applyNumberFormat="0" applyAlignment="0" applyProtection="0"/>
    <xf numFmtId="0" fontId="7" fillId="14" borderId="14" applyNumberFormat="0" applyFont="0" applyAlignment="0" applyProtection="0"/>
    <xf numFmtId="0" fontId="2" fillId="0" borderId="493" applyNumberFormat="0" applyFill="0" applyAlignment="0" applyProtection="0"/>
    <xf numFmtId="0" fontId="66" fillId="0" borderId="4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9" applyNumberFormat="0" applyAlignment="0" applyProtection="0"/>
    <xf numFmtId="0" fontId="7" fillId="14" borderId="14" applyNumberFormat="0" applyFont="0" applyAlignment="0" applyProtection="0"/>
    <xf numFmtId="191" fontId="74" fillId="0" borderId="50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506" applyFont="0" applyFill="0" applyBorder="0" applyAlignment="0" applyProtection="0">
      <alignment horizontal="left"/>
      <protection locked="0"/>
    </xf>
    <xf numFmtId="190" fontId="74" fillId="0" borderId="506" applyFont="0" applyFill="0" applyBorder="0" applyAlignment="0" applyProtection="0">
      <alignment horizontal="left"/>
      <protection locked="0"/>
    </xf>
    <xf numFmtId="180" fontId="10" fillId="63" borderId="497" applyNumberFormat="0" applyFont="0" applyBorder="0" applyAlignment="0" applyProtection="0"/>
    <xf numFmtId="180" fontId="10" fillId="63" borderId="497" applyNumberFormat="0" applyFont="0" applyBorder="0" applyAlignment="0" applyProtection="0"/>
    <xf numFmtId="0" fontId="7" fillId="14" borderId="14" applyNumberFormat="0" applyFont="0" applyAlignment="0" applyProtection="0"/>
    <xf numFmtId="0" fontId="53" fillId="59" borderId="499" applyNumberFormat="0" applyAlignment="0" applyProtection="0"/>
    <xf numFmtId="0" fontId="61" fillId="46" borderId="499" applyNumberFormat="0" applyAlignment="0" applyProtection="0"/>
    <xf numFmtId="0" fontId="64" fillId="59" borderId="501" applyNumberFormat="0" applyAlignment="0" applyProtection="0"/>
    <xf numFmtId="0" fontId="66" fillId="0" borderId="502" applyNumberFormat="0" applyFill="0" applyAlignment="0" applyProtection="0"/>
    <xf numFmtId="0" fontId="2" fillId="0" borderId="502" applyNumberFormat="0" applyFill="0" applyAlignment="0" applyProtection="0"/>
    <xf numFmtId="0" fontId="53" fillId="59" borderId="499" applyNumberFormat="0" applyAlignment="0" applyProtection="0"/>
    <xf numFmtId="0" fontId="61" fillId="46" borderId="499" applyNumberFormat="0" applyAlignment="0" applyProtection="0"/>
    <xf numFmtId="0" fontId="7" fillId="14" borderId="14" applyNumberFormat="0" applyFont="0" applyAlignment="0" applyProtection="0"/>
    <xf numFmtId="0" fontId="64" fillId="59" borderId="501" applyNumberFormat="0" applyAlignment="0" applyProtection="0"/>
    <xf numFmtId="0" fontId="2" fillId="0" borderId="502" applyNumberFormat="0" applyFill="0" applyAlignment="0" applyProtection="0"/>
    <xf numFmtId="0" fontId="66"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9" applyNumberFormat="0" applyAlignment="0" applyProtection="0"/>
    <xf numFmtId="0" fontId="7" fillId="14" borderId="14" applyNumberFormat="0" applyFont="0" applyAlignment="0" applyProtection="0"/>
    <xf numFmtId="0" fontId="61" fillId="46" borderId="499" applyNumberFormat="0" applyAlignment="0" applyProtection="0"/>
    <xf numFmtId="0" fontId="10" fillId="62" borderId="500"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66" fillId="0" borderId="502" applyNumberFormat="0" applyFill="0" applyAlignment="0" applyProtection="0"/>
    <xf numFmtId="0" fontId="2"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4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499" applyNumberFormat="0" applyAlignment="0" applyProtection="0"/>
    <xf numFmtId="0" fontId="7" fillId="14" borderId="14" applyNumberFormat="0" applyFont="0" applyAlignment="0" applyProtection="0"/>
    <xf numFmtId="0" fontId="10" fillId="62" borderId="500" applyNumberFormat="0" applyFont="0" applyAlignment="0" applyProtection="0"/>
    <xf numFmtId="0" fontId="64" fillId="59" borderId="501" applyNumberFormat="0" applyAlignment="0" applyProtection="0"/>
    <xf numFmtId="0" fontId="7" fillId="14" borderId="14" applyNumberFormat="0" applyFont="0" applyAlignment="0" applyProtection="0"/>
    <xf numFmtId="0" fontId="2" fillId="0" borderId="502" applyNumberFormat="0" applyFill="0" applyAlignment="0" applyProtection="0"/>
    <xf numFmtId="0" fontId="66" fillId="0" borderId="5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06" applyNumberFormat="0" applyFont="0" applyBorder="0" applyAlignment="0" applyProtection="0"/>
    <xf numFmtId="180" fontId="10" fillId="63" borderId="506"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2639" applyFont="0" applyFill="0" applyBorder="0" applyAlignment="0" applyProtection="0">
      <alignment horizontal="left"/>
      <protection locked="0"/>
    </xf>
    <xf numFmtId="188" fontId="73" fillId="63" borderId="1882" applyFill="0">
      <alignment horizontal="center" vertical="center"/>
    </xf>
    <xf numFmtId="0" fontId="7" fillId="14" borderId="14" applyNumberFormat="0" applyFont="0" applyAlignment="0" applyProtection="0"/>
    <xf numFmtId="0" fontId="73" fillId="63" borderId="97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55" applyNumberFormat="0" applyFont="0" applyAlignment="0" applyProtection="0"/>
    <xf numFmtId="200" fontId="10" fillId="5" borderId="279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117" applyNumberFormat="0">
      <alignment horizontal="left"/>
    </xf>
    <xf numFmtId="228" fontId="73" fillId="63" borderId="88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68" fillId="0" borderId="1886" applyFill="0">
      <alignment horizontal="center" vertical="center"/>
    </xf>
    <xf numFmtId="250" fontId="162" fillId="0" borderId="279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88"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126">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509" applyFont="0" applyFill="0" applyBorder="0" applyAlignment="0" applyProtection="0">
      <alignment horizontal="left"/>
      <protection locked="0"/>
    </xf>
    <xf numFmtId="201" fontId="10" fillId="39" borderId="968" applyNumberFormat="0">
      <alignment horizontal="left"/>
    </xf>
    <xf numFmtId="0" fontId="7" fillId="14" borderId="14" applyNumberFormat="0" applyFont="0" applyAlignment="0" applyProtection="0"/>
    <xf numFmtId="0" fontId="7" fillId="14" borderId="14" applyNumberFormat="0" applyFont="0" applyAlignment="0" applyProtection="0"/>
    <xf numFmtId="228" fontId="103" fillId="0" borderId="1358">
      <alignment vertic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599" applyFill="0">
      <alignment horizontal="center" vertical="center"/>
    </xf>
    <xf numFmtId="193" fontId="10"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4" fillId="0" borderId="742" applyNumberFormat="0">
      <alignment horizontal="left"/>
      <protection locked="0"/>
    </xf>
    <xf numFmtId="0" fontId="7" fillId="14" borderId="14" applyNumberFormat="0" applyFont="0" applyAlignment="0" applyProtection="0"/>
    <xf numFmtId="0" fontId="53" fillId="59" borderId="654" applyNumberFormat="0" applyAlignment="0" applyProtection="0"/>
    <xf numFmtId="37" fontId="70" fillId="0" borderId="895" applyFill="0">
      <alignment horizontal="center" vertical="center"/>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198" applyFill="0">
      <alignment horizontal="center" vertical="center"/>
    </xf>
    <xf numFmtId="250" fontId="162" fillId="0" borderId="897"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1" fontId="74" fillId="0" borderId="2411" applyFont="0" applyFill="0" applyBorder="0" applyAlignment="0" applyProtection="0">
      <alignment horizontal="left"/>
      <protection locked="0"/>
    </xf>
    <xf numFmtId="0" fontId="7" fillId="14" borderId="14" applyNumberFormat="0" applyFont="0" applyAlignment="0" applyProtection="0"/>
    <xf numFmtId="231" fontId="103" fillId="0" borderId="739">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2338" applyFill="0">
      <alignment horizontal="center" vertical="center"/>
    </xf>
    <xf numFmtId="0" fontId="66" fillId="0" borderId="2563" applyNumberFormat="0" applyFill="0" applyAlignment="0" applyProtection="0"/>
    <xf numFmtId="0" fontId="73" fillId="63" borderId="2484" applyFill="0">
      <alignment horizontal="center"/>
    </xf>
    <xf numFmtId="0" fontId="7" fillId="14" borderId="14" applyNumberFormat="0" applyFont="0" applyAlignment="0" applyProtection="0"/>
    <xf numFmtId="237" fontId="103" fillId="0" borderId="1358">
      <alignment vertical="center"/>
      <protection locked="0"/>
    </xf>
    <xf numFmtId="200" fontId="10" fillId="5" borderId="1352" applyFont="0" applyFill="0" applyBorder="0" applyAlignment="0" applyProtection="0"/>
    <xf numFmtId="0" fontId="10" fillId="62" borderId="655" applyNumberFormat="0" applyFont="0" applyAlignment="0" applyProtection="0"/>
    <xf numFmtId="271" fontId="11" fillId="63" borderId="742">
      <alignment horizontal="right"/>
    </xf>
    <xf numFmtId="228" fontId="74" fillId="0" borderId="661" applyNumberFormat="0">
      <alignment horizontal="left"/>
      <protection locked="0"/>
    </xf>
    <xf numFmtId="250" fontId="121" fillId="0" borderId="662" applyFill="0"/>
    <xf numFmtId="188" fontId="73" fillId="63" borderId="579" applyFill="0">
      <alignment horizontal="center" vertical="center"/>
    </xf>
    <xf numFmtId="180" fontId="10" fillId="63" borderId="506" applyNumberFormat="0" applyFont="0" applyBorder="0" applyAlignment="0" applyProtection="0"/>
    <xf numFmtId="180" fontId="10" fillId="63" borderId="506" applyNumberFormat="0" applyFont="0" applyBorder="0" applyAlignment="0" applyProtection="0"/>
    <xf numFmtId="49" fontId="74" fillId="0" borderId="534">
      <alignment horizontal="left" vertical="top" wrapText="1"/>
      <protection locked="0"/>
    </xf>
    <xf numFmtId="0" fontId="7" fillId="14" borderId="14" applyNumberFormat="0" applyFont="0" applyAlignment="0" applyProtection="0"/>
    <xf numFmtId="200" fontId="10" fillId="5" borderId="1044" applyFont="0" applyFill="0" applyBorder="0" applyAlignment="0" applyProtection="0"/>
    <xf numFmtId="200" fontId="10" fillId="5" borderId="2330" applyFont="0" applyFill="0" applyBorder="0" applyAlignment="0" applyProtection="0"/>
    <xf numFmtId="0" fontId="7" fillId="14" borderId="14" applyNumberFormat="0" applyFont="0" applyAlignment="0" applyProtection="0"/>
    <xf numFmtId="185" fontId="74" fillId="0" borderId="1208" applyFont="0" applyFill="0" applyBorder="0" applyAlignment="0" applyProtection="0">
      <alignment horizontal="left"/>
      <protection locked="0"/>
    </xf>
    <xf numFmtId="0" fontId="7" fillId="14" borderId="14" applyNumberFormat="0" applyFont="0" applyAlignment="0" applyProtection="0"/>
    <xf numFmtId="0" fontId="66" fillId="0" borderId="1357" applyNumberFormat="0" applyFill="0" applyAlignment="0" applyProtection="0"/>
    <xf numFmtId="190" fontId="74" fillId="0" borderId="1044" applyFont="0" applyFill="0" applyBorder="0" applyAlignment="0" applyProtection="0">
      <alignment horizontal="left"/>
      <protection locked="0"/>
    </xf>
    <xf numFmtId="0" fontId="66"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228" fontId="104" fillId="0" borderId="2258"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579" applyFont="0" applyFill="0" applyBorder="0" applyAlignment="0" applyProtection="0">
      <alignment horizontal="left"/>
      <protection locked="0"/>
    </xf>
    <xf numFmtId="0" fontId="7" fillId="14" borderId="14" applyNumberFormat="0" applyFont="0" applyAlignment="0" applyProtection="0"/>
    <xf numFmtId="188" fontId="73" fillId="63" borderId="968" applyFill="0">
      <alignment horizontal="center" vertical="center"/>
    </xf>
    <xf numFmtId="49" fontId="74" fillId="0" borderId="561">
      <alignment horizontal="left" vertical="top" wrapText="1"/>
      <protection locked="0"/>
    </xf>
    <xf numFmtId="0" fontId="10" fillId="62" borderId="528" applyNumberFormat="0" applyFont="0" applyAlignment="0" applyProtection="0"/>
    <xf numFmtId="201" fontId="10" fillId="39" borderId="543" applyNumberFormat="0">
      <alignment horizontal="left"/>
    </xf>
    <xf numFmtId="231" fontId="103" fillId="0" borderId="531">
      <alignment vertical="center"/>
      <protection locked="0"/>
    </xf>
    <xf numFmtId="0" fontId="7" fillId="14" borderId="14" applyNumberFormat="0" applyFont="0" applyAlignment="0" applyProtection="0"/>
    <xf numFmtId="190" fontId="74" fillId="0" borderId="1208" applyFont="0" applyFill="0" applyBorder="0" applyAlignment="0" applyProtection="0">
      <alignment horizontal="left"/>
      <protection locked="0"/>
    </xf>
    <xf numFmtId="184" fontId="103" fillId="0" borderId="567">
      <alignment vertical="center"/>
      <protection locked="0"/>
    </xf>
    <xf numFmtId="0" fontId="7" fillId="14" borderId="14" applyNumberFormat="0" applyFont="0" applyAlignment="0" applyProtection="0"/>
    <xf numFmtId="0" fontId="7" fillId="14" borderId="14" applyNumberFormat="0" applyFont="0" applyAlignment="0" applyProtection="0"/>
    <xf numFmtId="185" fontId="74" fillId="0" borderId="1044" applyFont="0" applyFill="0" applyBorder="0" applyAlignment="0" applyProtection="0">
      <alignment horizontal="left"/>
      <protection locked="0"/>
    </xf>
    <xf numFmtId="0" fontId="7" fillId="14" borderId="14" applyNumberFormat="0" applyFont="0" applyAlignment="0" applyProtection="0"/>
    <xf numFmtId="228" fontId="112" fillId="0" borderId="895" applyFill="0">
      <alignment horizontal="center" vertical="center"/>
    </xf>
    <xf numFmtId="0" fontId="73" fillId="63" borderId="1509" applyFill="0">
      <alignment horizontal="center"/>
    </xf>
    <xf numFmtId="231" fontId="103" fillId="0" borderId="2255">
      <alignment vertical="center"/>
      <protection locked="0"/>
    </xf>
    <xf numFmtId="187" fontId="74" fillId="0" borderId="570" applyFont="0" applyFill="0" applyBorder="0" applyAlignment="0" applyProtection="0">
      <alignment horizontal="left"/>
      <protection locked="0"/>
    </xf>
    <xf numFmtId="0" fontId="7" fillId="14" borderId="14" applyNumberFormat="0" applyFont="0" applyAlignment="0" applyProtection="0"/>
    <xf numFmtId="178" fontId="10" fillId="39" borderId="543">
      <alignment horizontal="center"/>
      <protection locked="0"/>
    </xf>
    <xf numFmtId="0" fontId="7" fillId="14" borderId="14" applyNumberFormat="0" applyFont="0" applyAlignment="0" applyProtection="0"/>
    <xf numFmtId="228" fontId="73" fillId="63" borderId="972" applyFill="0">
      <alignment horizontal="center"/>
    </xf>
    <xf numFmtId="228" fontId="73" fillId="63" borderId="579" applyFill="0">
      <alignment horizontal="center" vertical="center"/>
    </xf>
    <xf numFmtId="184" fontId="68" fillId="0" borderId="1126" applyFill="0">
      <alignment horizontal="center" vertical="center"/>
    </xf>
    <xf numFmtId="231" fontId="103" fillId="0" borderId="567">
      <alignment vertical="center"/>
      <protection locked="0"/>
    </xf>
    <xf numFmtId="0" fontId="53" fillId="59" borderId="536" applyNumberFormat="0" applyAlignment="0" applyProtection="0"/>
    <xf numFmtId="192" fontId="74" fillId="0" borderId="1810" applyFont="0" applyFill="0" applyBorder="0" applyAlignment="0" applyProtection="0">
      <alignment horizontal="left"/>
      <protection locked="0"/>
    </xf>
    <xf numFmtId="0" fontId="53" fillId="59" borderId="572" applyNumberFormat="0" applyAlignment="0" applyProtection="0"/>
    <xf numFmtId="0" fontId="7" fillId="14" borderId="14" applyNumberFormat="0" applyFont="0" applyAlignment="0" applyProtection="0"/>
    <xf numFmtId="201" fontId="10" fillId="39" borderId="534" applyNumberFormat="0">
      <alignment horizontal="left"/>
    </xf>
    <xf numFmtId="184" fontId="68" fillId="0" borderId="534" applyFill="0">
      <alignment horizontal="center" vertical="center"/>
    </xf>
    <xf numFmtId="17" fontId="11" fillId="39" borderId="896">
      <alignment horizontal="center"/>
      <protection locked="0"/>
    </xf>
    <xf numFmtId="228" fontId="73" fillId="63" borderId="561" applyFill="0">
      <alignment horizontal="center"/>
    </xf>
    <xf numFmtId="271" fontId="11" fillId="0" borderId="552">
      <alignment horizontal="right"/>
    </xf>
    <xf numFmtId="228" fontId="73" fillId="63" borderId="733" applyFill="0">
      <alignment horizontal="center"/>
    </xf>
    <xf numFmtId="267" fontId="112" fillId="0" borderId="524" applyFill="0">
      <alignment horizontal="center" vertical="center"/>
    </xf>
    <xf numFmtId="233" fontId="103" fillId="0" borderId="531">
      <alignment vertical="center"/>
      <protection locked="0"/>
    </xf>
    <xf numFmtId="228" fontId="79" fillId="0" borderId="534" applyFill="0">
      <alignment horizontal="center" vertical="center"/>
    </xf>
    <xf numFmtId="228" fontId="73" fillId="63" borderId="579" applyFill="0">
      <alignment horizontal="center"/>
    </xf>
    <xf numFmtId="232" fontId="103" fillId="0" borderId="567">
      <alignment vertical="center"/>
      <protection locked="0"/>
    </xf>
    <xf numFmtId="271" fontId="11" fillId="0" borderId="561">
      <alignment horizontal="right"/>
    </xf>
    <xf numFmtId="0" fontId="53" fillId="59" borderId="572" applyNumberFormat="0" applyAlignment="0" applyProtection="0"/>
    <xf numFmtId="49" fontId="74" fillId="0" borderId="516">
      <alignment horizontal="left" vertical="top" wrapText="1"/>
      <protection locked="0"/>
    </xf>
    <xf numFmtId="0" fontId="7" fillId="14" borderId="14" applyNumberFormat="0" applyFont="0" applyAlignment="0" applyProtection="0"/>
    <xf numFmtId="0" fontId="73" fillId="63" borderId="516" applyFill="0">
      <alignment horizontal="center"/>
    </xf>
    <xf numFmtId="188" fontId="73" fillId="63" borderId="516" applyFill="0">
      <alignment horizontal="center" vertical="center"/>
    </xf>
    <xf numFmtId="0" fontId="7" fillId="14" borderId="14" applyNumberFormat="0" applyFont="0" applyAlignment="0" applyProtection="0"/>
    <xf numFmtId="187" fontId="74" fillId="0" borderId="552" applyFont="0" applyFill="0" applyBorder="0" applyAlignment="0" applyProtection="0">
      <alignment horizontal="left"/>
      <protection locked="0"/>
    </xf>
    <xf numFmtId="250" fontId="121" fillId="0" borderId="562" applyFill="0"/>
    <xf numFmtId="10" fontId="68" fillId="67" borderId="570" applyNumberFormat="0" applyBorder="0" applyAlignment="0" applyProtection="0"/>
    <xf numFmtId="228" fontId="136" fillId="68" borderId="659" applyNumberFormat="0">
      <alignment horizontal="right"/>
    </xf>
    <xf numFmtId="228" fontId="124" fillId="0" borderId="533" applyFill="0">
      <alignment horizontal="center" vertical="center"/>
    </xf>
    <xf numFmtId="0" fontId="7" fillId="14" borderId="14" applyNumberFormat="0" applyFont="0" applyAlignment="0" applyProtection="0"/>
    <xf numFmtId="0" fontId="74" fillId="0" borderId="552" applyNumberFormat="0">
      <alignment horizontal="left"/>
      <protection locked="0"/>
    </xf>
    <xf numFmtId="228" fontId="124" fillId="0" borderId="524" applyFill="0">
      <alignment horizontal="center" vertical="center"/>
    </xf>
    <xf numFmtId="0" fontId="7" fillId="14" borderId="14" applyNumberFormat="0" applyFont="0" applyAlignment="0" applyProtection="0"/>
    <xf numFmtId="271" fontId="11" fillId="0" borderId="543">
      <alignment horizontal="right"/>
    </xf>
    <xf numFmtId="229" fontId="103" fillId="0" borderId="567">
      <alignment vertical="center"/>
      <protection locked="0"/>
    </xf>
    <xf numFmtId="271" fontId="11" fillId="63" borderId="561">
      <alignment horizontal="right"/>
    </xf>
    <xf numFmtId="201" fontId="10" fillId="39" borderId="552" applyNumberFormat="0">
      <alignment horizontal="left"/>
    </xf>
    <xf numFmtId="3" fontId="114" fillId="39" borderId="561">
      <alignment horizontal="center"/>
      <protection locked="0"/>
    </xf>
    <xf numFmtId="185" fontId="74" fillId="0" borderId="561" applyFont="0" applyFill="0" applyBorder="0" applyAlignment="0" applyProtection="0">
      <alignment horizontal="left"/>
      <protection locked="0"/>
    </xf>
    <xf numFmtId="228" fontId="103" fillId="0" borderId="549">
      <alignment vertical="center"/>
      <protection locked="0"/>
    </xf>
    <xf numFmtId="193" fontId="10"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61" applyFont="0" applyFill="0" applyBorder="0" applyAlignment="0" applyProtection="0">
      <alignment horizontal="left"/>
      <protection locked="0"/>
    </xf>
    <xf numFmtId="271" fontId="11" fillId="0" borderId="543">
      <alignment horizontal="right"/>
    </xf>
    <xf numFmtId="49" fontId="74" fillId="0" borderId="543">
      <alignment horizontal="left" vertical="top" wrapText="1"/>
      <protection locked="0"/>
    </xf>
    <xf numFmtId="49" fontId="74" fillId="0" borderId="552">
      <alignment horizontal="left" vertical="top" wrapText="1"/>
      <protection locked="0"/>
    </xf>
    <xf numFmtId="197" fontId="74" fillId="0" borderId="552">
      <alignment horizontal="left"/>
      <protection locked="0"/>
    </xf>
    <xf numFmtId="233" fontId="103" fillId="0" borderId="567">
      <alignment vertical="center"/>
      <protection locked="0"/>
    </xf>
    <xf numFmtId="200" fontId="10" fillId="5" borderId="516" applyFont="0" applyFill="0" applyBorder="0" applyAlignment="0" applyProtection="0"/>
    <xf numFmtId="228" fontId="73" fillId="63" borderId="561" applyFill="0">
      <alignment horizontal="center"/>
    </xf>
    <xf numFmtId="196" fontId="10" fillId="39" borderId="561" applyFont="0" applyFill="0" applyBorder="0" applyAlignment="0">
      <alignment horizontal="left"/>
    </xf>
    <xf numFmtId="0" fontId="7" fillId="14" borderId="14" applyNumberFormat="0" applyFont="0" applyAlignment="0" applyProtection="0"/>
    <xf numFmtId="228" fontId="74" fillId="0" borderId="57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539" applyNumberFormat="0" applyFill="0" applyAlignment="0" applyProtection="0"/>
    <xf numFmtId="0" fontId="7" fillId="14" borderId="14" applyNumberFormat="0" applyFont="0" applyAlignment="0" applyProtection="0"/>
    <xf numFmtId="271" fontId="11" fillId="63" borderId="552">
      <alignment horizontal="right"/>
    </xf>
    <xf numFmtId="0" fontId="7" fillId="14" borderId="14" applyNumberFormat="0" applyFont="0" applyAlignment="0" applyProtection="0"/>
    <xf numFmtId="0" fontId="7" fillId="14" borderId="14" applyNumberFormat="0" applyFont="0" applyAlignment="0" applyProtection="0"/>
    <xf numFmtId="228" fontId="103" fillId="0" borderId="531">
      <alignment vertical="center"/>
      <protection locked="0"/>
    </xf>
    <xf numFmtId="0" fontId="7" fillId="14" borderId="14" applyNumberFormat="0" applyFont="0" applyAlignment="0" applyProtection="0"/>
    <xf numFmtId="0" fontId="10" fillId="62" borderId="564" applyNumberFormat="0" applyFont="0" applyAlignment="0" applyProtection="0"/>
    <xf numFmtId="0" fontId="7" fillId="14" borderId="14" applyNumberFormat="0" applyFont="0" applyAlignment="0" applyProtection="0"/>
    <xf numFmtId="0" fontId="2" fillId="0" borderId="548" applyNumberFormat="0" applyFill="0" applyAlignment="0" applyProtection="0"/>
    <xf numFmtId="228" fontId="136" fillId="68" borderId="577"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561" applyNumberFormat="0" applyBorder="0" applyAlignment="0" applyProtection="0"/>
    <xf numFmtId="188" fontId="73" fillId="63" borderId="516" applyFill="0">
      <alignment horizontal="center" vertical="center"/>
    </xf>
    <xf numFmtId="0" fontId="7" fillId="14" borderId="14" applyNumberFormat="0" applyFont="0" applyAlignment="0" applyProtection="0"/>
    <xf numFmtId="254" fontId="10" fillId="39" borderId="543">
      <alignment horizontal="right"/>
      <protection locked="0"/>
    </xf>
    <xf numFmtId="271" fontId="11" fillId="63" borderId="570">
      <alignment horizontal="right"/>
    </xf>
    <xf numFmtId="178" fontId="10" fillId="39" borderId="561">
      <alignment horizontal="center"/>
      <protection locked="0"/>
    </xf>
    <xf numFmtId="191" fontId="74" fillId="0" borderId="534" applyFont="0" applyFill="0" applyBorder="0" applyAlignment="0" applyProtection="0">
      <alignment horizontal="left"/>
      <protection locked="0"/>
    </xf>
    <xf numFmtId="0" fontId="7" fillId="14" borderId="14" applyNumberFormat="0" applyFont="0" applyAlignment="0" applyProtection="0"/>
    <xf numFmtId="0" fontId="73" fillId="63" borderId="561" applyFill="0">
      <alignment horizontal="center"/>
    </xf>
    <xf numFmtId="17" fontId="11" fillId="39" borderId="534">
      <alignment horizontal="center"/>
      <protection locked="0"/>
    </xf>
    <xf numFmtId="0" fontId="2" fillId="0" borderId="521" applyNumberFormat="0" applyFill="0" applyAlignment="0" applyProtection="0"/>
    <xf numFmtId="191" fontId="74" fillId="0" borderId="561" applyFont="0" applyFill="0" applyBorder="0" applyAlignment="0" applyProtection="0">
      <alignment horizontal="left"/>
      <protection locked="0"/>
    </xf>
    <xf numFmtId="0" fontId="53" fillId="59" borderId="563" applyNumberFormat="0" applyAlignment="0" applyProtection="0"/>
    <xf numFmtId="0" fontId="53" fillId="59" borderId="509" applyNumberFormat="0" applyAlignment="0" applyProtection="0"/>
    <xf numFmtId="188" fontId="73" fillId="63" borderId="561" applyFill="0">
      <alignment horizontal="center" vertical="center"/>
    </xf>
    <xf numFmtId="0" fontId="7" fillId="14" borderId="14" applyNumberFormat="0" applyFont="0" applyAlignment="0" applyProtection="0"/>
    <xf numFmtId="228" fontId="136" fillId="68" borderId="523" applyNumberFormat="0">
      <alignment horizontal="right"/>
    </xf>
    <xf numFmtId="0" fontId="10" fillId="62" borderId="537" applyNumberFormat="0" applyFont="0" applyAlignment="0" applyProtection="0"/>
    <xf numFmtId="0" fontId="61" fillId="46" borderId="509" applyNumberFormat="0" applyAlignment="0" applyProtection="0"/>
    <xf numFmtId="0" fontId="7" fillId="14" borderId="14" applyNumberFormat="0" applyFont="0" applyAlignment="0" applyProtection="0"/>
    <xf numFmtId="231" fontId="103" fillId="0" borderId="558">
      <alignment vertical="center"/>
      <protection locked="0"/>
    </xf>
    <xf numFmtId="0" fontId="10" fillId="62" borderId="510"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10" fillId="62" borderId="2716" applyNumberFormat="0" applyFont="0" applyAlignment="0" applyProtection="0"/>
    <xf numFmtId="0" fontId="66" fillId="0" borderId="512" applyNumberFormat="0" applyFill="0" applyAlignment="0" applyProtection="0"/>
    <xf numFmtId="0" fontId="2" fillId="0" borderId="557" applyNumberFormat="0" applyFill="0" applyAlignment="0" applyProtection="0"/>
    <xf numFmtId="271" fontId="11" fillId="0" borderId="525">
      <alignment horizontal="right"/>
    </xf>
    <xf numFmtId="266" fontId="103" fillId="0" borderId="525" applyFill="0">
      <alignment horizontal="center" vertical="center"/>
    </xf>
    <xf numFmtId="10" fontId="68" fillId="67" borderId="525" applyNumberFormat="0" applyBorder="0" applyAlignment="0" applyProtection="0"/>
    <xf numFmtId="276" fontId="20" fillId="0" borderId="525">
      <alignment horizontal="center"/>
    </xf>
    <xf numFmtId="193" fontId="10" fillId="0" borderId="643" applyFont="0" applyFill="0" applyBorder="0" applyAlignment="0" applyProtection="0">
      <alignment horizontal="left"/>
      <protection locked="0"/>
    </xf>
    <xf numFmtId="178" fontId="10" fillId="39" borderId="814">
      <alignment horizontal="center"/>
      <protection locked="0"/>
    </xf>
    <xf numFmtId="276" fontId="20" fillId="0" borderId="516">
      <alignment horizontal="center"/>
    </xf>
    <xf numFmtId="0" fontId="74" fillId="0" borderId="516" applyNumberFormat="0">
      <alignment horizontal="left"/>
      <protection locked="0"/>
    </xf>
    <xf numFmtId="0" fontId="61" fillId="46" borderId="55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5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58">
      <alignment vertical="center"/>
      <protection locked="0"/>
    </xf>
    <xf numFmtId="0" fontId="7" fillId="14" borderId="14" applyNumberFormat="0" applyFont="0" applyAlignment="0" applyProtection="0"/>
    <xf numFmtId="228" fontId="104" fillId="0" borderId="534" applyFill="0">
      <alignment horizontal="center" vertical="center"/>
    </xf>
    <xf numFmtId="228" fontId="112" fillId="0" borderId="524" applyFill="0">
      <alignment horizontal="center" vertical="center"/>
    </xf>
    <xf numFmtId="228" fontId="73" fillId="63" borderId="570" applyFill="0">
      <alignment horizontal="center"/>
    </xf>
    <xf numFmtId="228" fontId="103" fillId="0" borderId="552" applyFill="0">
      <alignment horizontal="center" vertical="center"/>
    </xf>
    <xf numFmtId="185" fontId="74" fillId="0" borderId="552" applyFont="0" applyFill="0" applyBorder="0" applyAlignment="0" applyProtection="0">
      <alignment horizontal="left"/>
      <protection locked="0"/>
    </xf>
    <xf numFmtId="0" fontId="61" fillId="46" borderId="518" applyNumberFormat="0" applyAlignment="0" applyProtection="0"/>
    <xf numFmtId="0" fontId="7" fillId="14" borderId="14" applyNumberFormat="0" applyFont="0" applyAlignment="0" applyProtection="0"/>
    <xf numFmtId="49" fontId="74" fillId="0" borderId="56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534">
      <alignment horizontal="center"/>
      <protection locked="0"/>
    </xf>
    <xf numFmtId="254" fontId="10" fillId="39" borderId="534">
      <alignment horizontal="right"/>
      <protection locked="0"/>
    </xf>
    <xf numFmtId="178" fontId="10" fillId="39" borderId="534">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53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16">
      <alignment horizontal="center"/>
      <protection locked="0"/>
    </xf>
    <xf numFmtId="201" fontId="10" fillId="39" borderId="561" applyNumberFormat="0">
      <alignment horizontal="left"/>
    </xf>
    <xf numFmtId="0" fontId="66" fillId="0" borderId="521" applyNumberFormat="0" applyFill="0" applyAlignment="0" applyProtection="0"/>
    <xf numFmtId="0" fontId="73" fillId="63" borderId="1198" applyFill="0">
      <alignment horizontal="center"/>
    </xf>
    <xf numFmtId="196" fontId="10" fillId="39" borderId="55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16">
      <alignment horizontal="center"/>
      <protection locked="0"/>
    </xf>
    <xf numFmtId="0" fontId="7" fillId="14" borderId="14" applyNumberFormat="0" applyFont="0" applyAlignment="0" applyProtection="0"/>
    <xf numFmtId="49" fontId="74" fillId="0" borderId="552">
      <alignment horizontal="left" vertical="top" wrapText="1"/>
      <protection locked="0"/>
    </xf>
    <xf numFmtId="0" fontId="7" fillId="14" borderId="14" applyNumberFormat="0" applyFont="0" applyAlignment="0" applyProtection="0"/>
    <xf numFmtId="0" fontId="53" fillId="59" borderId="509" applyNumberFormat="0" applyAlignment="0" applyProtection="0"/>
    <xf numFmtId="271" fontId="11" fillId="0" borderId="579">
      <alignment horizontal="right"/>
    </xf>
    <xf numFmtId="191" fontId="74" fillId="0" borderId="552" applyFont="0" applyFill="0" applyBorder="0" applyAlignment="0" applyProtection="0">
      <alignment horizontal="left"/>
      <protection locked="0"/>
    </xf>
    <xf numFmtId="230" fontId="103" fillId="0" borderId="558">
      <alignment vertical="center"/>
      <protection locked="0"/>
    </xf>
    <xf numFmtId="233" fontId="103" fillId="0" borderId="576">
      <alignment vertical="center"/>
      <protection locked="0"/>
    </xf>
    <xf numFmtId="190" fontId="74" fillId="0" borderId="561" applyFont="0" applyFill="0" applyBorder="0" applyAlignment="0" applyProtection="0">
      <alignment horizontal="left"/>
      <protection locked="0"/>
    </xf>
    <xf numFmtId="196" fontId="10" fillId="39" borderId="552" applyFont="0" applyFill="0" applyBorder="0" applyAlignment="0">
      <alignment horizontal="left"/>
    </xf>
    <xf numFmtId="0" fontId="7" fillId="14" borderId="14" applyNumberFormat="0" applyFont="0" applyAlignment="0" applyProtection="0"/>
    <xf numFmtId="0" fontId="66" fillId="0" borderId="539" applyNumberFormat="0" applyFill="0" applyAlignment="0" applyProtection="0"/>
    <xf numFmtId="0" fontId="53" fillId="59" borderId="554" applyNumberFormat="0" applyAlignment="0" applyProtection="0"/>
    <xf numFmtId="254" fontId="10" fillId="39" borderId="552">
      <alignment horizontal="right"/>
      <protection locked="0"/>
    </xf>
    <xf numFmtId="178" fontId="10" fillId="39" borderId="561">
      <alignment horizontal="center"/>
      <protection locked="0"/>
    </xf>
    <xf numFmtId="228" fontId="103" fillId="0" borderId="570" applyFill="0">
      <alignment horizontal="center" vertical="center"/>
    </xf>
    <xf numFmtId="254" fontId="10" fillId="39" borderId="561">
      <alignment horizontal="right"/>
      <protection locked="0"/>
    </xf>
    <xf numFmtId="0" fontId="66" fillId="0" borderId="530" applyNumberFormat="0" applyFill="0" applyAlignment="0" applyProtection="0"/>
    <xf numFmtId="0" fontId="7" fillId="14" borderId="14" applyNumberFormat="0" applyFont="0" applyAlignment="0" applyProtection="0"/>
    <xf numFmtId="0" fontId="53" fillId="59" borderId="518" applyNumberFormat="0" applyAlignment="0" applyProtection="0"/>
    <xf numFmtId="0" fontId="2" fillId="0" borderId="530" applyNumberFormat="0" applyFill="0" applyAlignment="0" applyProtection="0"/>
    <xf numFmtId="0" fontId="73" fillId="63" borderId="561"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570">
      <alignment horizontal="right"/>
    </xf>
    <xf numFmtId="228" fontId="73" fillId="63" borderId="561" applyFill="0">
      <alignment horizontal="center" vertical="center"/>
    </xf>
    <xf numFmtId="187" fontId="74" fillId="0" borderId="516" applyFont="0" applyFill="0" applyBorder="0" applyAlignment="0" applyProtection="0">
      <alignment horizontal="left"/>
      <protection locked="0"/>
    </xf>
    <xf numFmtId="0" fontId="7" fillId="14" borderId="14" applyNumberFormat="0" applyFont="0" applyAlignment="0" applyProtection="0"/>
    <xf numFmtId="250" fontId="162" fillId="0" borderId="562" applyFill="0"/>
    <xf numFmtId="0" fontId="7" fillId="14" borderId="14" applyNumberFormat="0" applyFont="0" applyAlignment="0" applyProtection="0"/>
    <xf numFmtId="17" fontId="11" fillId="39" borderId="570">
      <alignment horizontal="center"/>
      <protection locked="0"/>
    </xf>
    <xf numFmtId="0" fontId="53" fillId="59" borderId="545" applyNumberFormat="0" applyAlignment="0" applyProtection="0"/>
    <xf numFmtId="188" fontId="73" fillId="63" borderId="552" applyFill="0">
      <alignment horizontal="center" vertical="center"/>
    </xf>
    <xf numFmtId="229" fontId="103" fillId="0" borderId="531">
      <alignment vertical="center"/>
      <protection locked="0"/>
    </xf>
    <xf numFmtId="231" fontId="103" fillId="0" borderId="531">
      <alignment vertical="center"/>
      <protection locked="0"/>
    </xf>
    <xf numFmtId="10" fontId="68" fillId="67" borderId="543" applyNumberFormat="0" applyBorder="0" applyAlignment="0" applyProtection="0"/>
    <xf numFmtId="49" fontId="74" fillId="0" borderId="570">
      <alignment horizontal="left" vertical="top" wrapText="1"/>
      <protection locked="0"/>
    </xf>
    <xf numFmtId="266" fontId="103" fillId="0" borderId="579" applyFill="0">
      <alignment horizontal="center" vertical="center"/>
    </xf>
    <xf numFmtId="178" fontId="10" fillId="39" borderId="552">
      <alignment horizontal="center"/>
      <protection locked="0"/>
    </xf>
    <xf numFmtId="267" fontId="112" fillId="0" borderId="569" applyFill="0">
      <alignment horizontal="center" vertical="center"/>
    </xf>
    <xf numFmtId="0" fontId="61" fillId="46" borderId="509" applyNumberFormat="0" applyAlignment="0" applyProtection="0"/>
    <xf numFmtId="230" fontId="103" fillId="0" borderId="522">
      <alignment vertical="center"/>
      <protection locked="0"/>
    </xf>
    <xf numFmtId="254" fontId="10" fillId="39" borderId="570">
      <alignment horizontal="right"/>
      <protection locked="0"/>
    </xf>
    <xf numFmtId="178" fontId="10" fillId="39" borderId="570">
      <alignment horizontal="center"/>
      <protection locked="0"/>
    </xf>
    <xf numFmtId="185" fontId="74" fillId="0" borderId="579" applyFont="0" applyFill="0" applyBorder="0" applyAlignment="0" applyProtection="0">
      <alignment horizontal="left"/>
      <protection locked="0"/>
    </xf>
    <xf numFmtId="0" fontId="7" fillId="14" borderId="14" applyNumberFormat="0" applyFont="0" applyAlignment="0" applyProtection="0"/>
    <xf numFmtId="3" fontId="114" fillId="39" borderId="552">
      <alignment horizontal="center"/>
      <protection locked="0"/>
    </xf>
    <xf numFmtId="0" fontId="7" fillId="14" borderId="14" applyNumberFormat="0" applyFont="0" applyAlignment="0" applyProtection="0"/>
    <xf numFmtId="0" fontId="66" fillId="0" borderId="530" applyNumberFormat="0" applyFill="0" applyAlignment="0" applyProtection="0"/>
    <xf numFmtId="0" fontId="66" fillId="0" borderId="539" applyNumberFormat="0" applyFill="0" applyAlignment="0" applyProtection="0"/>
    <xf numFmtId="271" fontId="11" fillId="63" borderId="543">
      <alignment horizontal="right"/>
    </xf>
    <xf numFmtId="0" fontId="7" fillId="14" borderId="14" applyNumberFormat="0" applyFont="0" applyAlignment="0" applyProtection="0"/>
    <xf numFmtId="229" fontId="103" fillId="0" borderId="549">
      <alignment vertical="center"/>
      <protection locked="0"/>
    </xf>
    <xf numFmtId="0" fontId="7" fillId="14" borderId="14" applyNumberFormat="0" applyFont="0" applyAlignment="0" applyProtection="0"/>
    <xf numFmtId="228" fontId="103" fillId="0" borderId="543" applyFill="0">
      <alignment horizontal="center" vertical="center"/>
    </xf>
    <xf numFmtId="0" fontId="2" fillId="0" borderId="575" applyNumberFormat="0" applyFill="0" applyAlignment="0" applyProtection="0"/>
    <xf numFmtId="0" fontId="61" fillId="46" borderId="572" applyNumberFormat="0" applyAlignment="0" applyProtection="0"/>
    <xf numFmtId="0" fontId="66" fillId="0" borderId="566" applyNumberFormat="0" applyFill="0" applyAlignment="0" applyProtection="0"/>
    <xf numFmtId="0" fontId="73" fillId="63" borderId="1352" applyFill="0">
      <alignment horizontal="center"/>
    </xf>
    <xf numFmtId="0" fontId="7" fillId="14" borderId="14" applyNumberFormat="0" applyFont="0" applyAlignment="0" applyProtection="0"/>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10" fillId="62" borderId="555" applyNumberFormat="0" applyFont="0" applyAlignment="0" applyProtection="0"/>
    <xf numFmtId="231" fontId="103" fillId="0" borderId="558">
      <alignment vertical="center"/>
      <protection locked="0"/>
    </xf>
    <xf numFmtId="0" fontId="7" fillId="14" borderId="14" applyNumberFormat="0" applyFont="0" applyAlignment="0" applyProtection="0"/>
    <xf numFmtId="250" fontId="121" fillId="0" borderId="544" applyFill="0"/>
    <xf numFmtId="0" fontId="7" fillId="14" borderId="14" applyNumberFormat="0" applyFont="0" applyAlignment="0" applyProtection="0"/>
    <xf numFmtId="0" fontId="7" fillId="14" borderId="14" applyNumberFormat="0" applyFont="0" applyAlignment="0" applyProtection="0"/>
    <xf numFmtId="0" fontId="66" fillId="0" borderId="512" applyNumberFormat="0" applyFill="0" applyAlignment="0" applyProtection="0"/>
    <xf numFmtId="0" fontId="2" fillId="0" borderId="512" applyNumberFormat="0" applyFill="0" applyAlignment="0" applyProtection="0"/>
    <xf numFmtId="0" fontId="7" fillId="14" borderId="14" applyNumberFormat="0" applyFont="0" applyAlignment="0" applyProtection="0"/>
    <xf numFmtId="0" fontId="61" fillId="46" borderId="563" applyNumberFormat="0" applyAlignment="0" applyProtection="0"/>
    <xf numFmtId="0" fontId="7" fillId="14" borderId="14" applyNumberFormat="0" applyFont="0" applyAlignment="0" applyProtection="0"/>
    <xf numFmtId="228" fontId="124" fillId="0" borderId="569" applyFill="0">
      <alignment horizontal="center" vertical="center"/>
    </xf>
    <xf numFmtId="0" fontId="7" fillId="14" borderId="14" applyNumberFormat="0" applyFont="0" applyAlignment="0" applyProtection="0"/>
    <xf numFmtId="231" fontId="103" fillId="0" borderId="567">
      <alignment vertical="center"/>
      <protection locked="0"/>
    </xf>
    <xf numFmtId="0" fontId="66" fillId="0" borderId="557" applyNumberFormat="0" applyFill="0" applyAlignment="0" applyProtection="0"/>
    <xf numFmtId="237" fontId="103" fillId="0" borderId="567">
      <alignment vertical="center"/>
      <protection locked="0"/>
    </xf>
    <xf numFmtId="233" fontId="103" fillId="0" borderId="531">
      <alignment vertical="center"/>
      <protection locked="0"/>
    </xf>
    <xf numFmtId="0" fontId="7" fillId="14" borderId="14" applyNumberFormat="0" applyFont="0" applyAlignment="0" applyProtection="0"/>
    <xf numFmtId="0" fontId="74" fillId="0" borderId="534" applyNumberFormat="0">
      <alignment horizontal="left"/>
      <protection locked="0"/>
    </xf>
    <xf numFmtId="231" fontId="103" fillId="0" borderId="540">
      <alignment vertical="center"/>
      <protection locked="0"/>
    </xf>
    <xf numFmtId="267" fontId="112" fillId="0" borderId="533" applyFill="0">
      <alignment horizontal="center" vertical="center"/>
    </xf>
    <xf numFmtId="0" fontId="10" fillId="62" borderId="2561" applyNumberFormat="0" applyFont="0" applyAlignment="0" applyProtection="0"/>
    <xf numFmtId="0" fontId="10" fillId="62" borderId="546" applyNumberFormat="0" applyFont="0" applyAlignment="0" applyProtection="0"/>
    <xf numFmtId="37" fontId="70" fillId="0" borderId="560" applyFill="0">
      <alignment horizontal="center" vertical="center"/>
    </xf>
    <xf numFmtId="229" fontId="103" fillId="0" borderId="558">
      <alignment vertical="center"/>
      <protection locked="0"/>
    </xf>
    <xf numFmtId="185" fontId="74" fillId="0" borderId="534" applyFont="0" applyFill="0" applyBorder="0" applyAlignment="0" applyProtection="0">
      <alignment horizontal="left"/>
      <protection locked="0"/>
    </xf>
    <xf numFmtId="3" fontId="114" fillId="39" borderId="534">
      <alignment horizontal="center"/>
      <protection locked="0"/>
    </xf>
    <xf numFmtId="228" fontId="68" fillId="0" borderId="534" applyFill="0">
      <alignment horizontal="center" vertical="center"/>
    </xf>
    <xf numFmtId="188" fontId="73" fillId="63" borderId="534" applyFill="0">
      <alignment horizontal="center" vertical="center"/>
    </xf>
    <xf numFmtId="0" fontId="66" fillId="0" borderId="521" applyNumberFormat="0" applyFill="0" applyAlignment="0" applyProtection="0"/>
    <xf numFmtId="0" fontId="64" fillId="59" borderId="520" applyNumberFormat="0" applyAlignment="0" applyProtection="0"/>
    <xf numFmtId="0" fontId="10" fillId="62" borderId="519" applyNumberFormat="0" applyFont="0" applyAlignment="0" applyProtection="0"/>
    <xf numFmtId="188" fontId="73" fillId="63" borderId="525" applyFill="0">
      <alignment horizontal="center" vertical="center"/>
    </xf>
    <xf numFmtId="0" fontId="10" fillId="62" borderId="519" applyNumberFormat="0" applyFont="0" applyAlignment="0" applyProtection="0"/>
    <xf numFmtId="228" fontId="73" fillId="63" borderId="543" applyFill="0">
      <alignment horizontal="center" vertical="center"/>
    </xf>
    <xf numFmtId="0" fontId="7" fillId="14" borderId="14" applyNumberFormat="0" applyFont="0" applyAlignment="0" applyProtection="0"/>
    <xf numFmtId="17" fontId="11" fillId="39" borderId="552">
      <alignment horizontal="center"/>
      <protection locked="0"/>
    </xf>
    <xf numFmtId="200" fontId="10" fillId="5" borderId="552" applyFont="0" applyFill="0" applyBorder="0" applyAlignment="0" applyProtection="0"/>
    <xf numFmtId="184" fontId="103" fillId="0" borderId="540">
      <alignment vertical="center"/>
      <protection locked="0"/>
    </xf>
    <xf numFmtId="37" fontId="70" fillId="0" borderId="533" applyFill="0">
      <alignment horizontal="center" vertical="center"/>
    </xf>
    <xf numFmtId="228" fontId="73" fillId="63" borderId="570" applyFill="0">
      <alignment horizontal="center" vertical="center"/>
    </xf>
    <xf numFmtId="228" fontId="136" fillId="68" borderId="550" applyNumberFormat="0">
      <alignment horizontal="right"/>
    </xf>
    <xf numFmtId="0" fontId="10" fillId="62" borderId="537" applyNumberFormat="0" applyFont="0" applyAlignment="0" applyProtection="0"/>
    <xf numFmtId="0" fontId="7" fillId="14" borderId="14" applyNumberFormat="0" applyFont="0" applyAlignment="0" applyProtection="0"/>
    <xf numFmtId="254" fontId="10" fillId="39" borderId="534">
      <alignment horizontal="right"/>
      <protection locked="0"/>
    </xf>
    <xf numFmtId="178" fontId="10" fillId="39" borderId="552">
      <alignment horizontal="center"/>
      <protection locked="0"/>
    </xf>
    <xf numFmtId="192" fontId="74" fillId="0" borderId="561" applyFont="0" applyFill="0" applyBorder="0" applyAlignment="0" applyProtection="0">
      <alignment horizontal="left"/>
      <protection locked="0"/>
    </xf>
    <xf numFmtId="271" fontId="11" fillId="0" borderId="534">
      <alignment horizontal="right"/>
    </xf>
    <xf numFmtId="0" fontId="7" fillId="14" borderId="14" applyNumberFormat="0" applyFont="0" applyAlignment="0" applyProtection="0"/>
    <xf numFmtId="0" fontId="7" fillId="14" borderId="14" applyNumberFormat="0" applyFont="0" applyAlignment="0" applyProtection="0"/>
    <xf numFmtId="187" fontId="74" fillId="0" borderId="5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538" applyNumberFormat="0" applyAlignment="0" applyProtection="0"/>
    <xf numFmtId="250" fontId="121" fillId="0" borderId="571" applyFill="0"/>
    <xf numFmtId="237" fontId="103" fillId="0" borderId="540">
      <alignment vertical="center"/>
      <protection locked="0"/>
    </xf>
    <xf numFmtId="0" fontId="10" fillId="62" borderId="57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16" applyFont="0" applyFill="0" applyBorder="0" applyAlignment="0" applyProtection="0">
      <alignment horizontal="left"/>
      <protection locked="0"/>
    </xf>
    <xf numFmtId="0" fontId="7" fillId="14" borderId="14" applyNumberFormat="0" applyFont="0" applyAlignment="0" applyProtection="0"/>
    <xf numFmtId="233" fontId="103" fillId="0" borderId="549">
      <alignment vertical="center"/>
      <protection locked="0"/>
    </xf>
    <xf numFmtId="228" fontId="68" fillId="0" borderId="570" applyFill="0">
      <alignment horizontal="center" vertical="center"/>
    </xf>
    <xf numFmtId="228" fontId="103" fillId="0" borderId="540">
      <alignment vertical="center"/>
      <protection locked="0"/>
    </xf>
    <xf numFmtId="178" fontId="10" fillId="39" borderId="516">
      <alignment horizontal="center"/>
      <protection locked="0"/>
    </xf>
    <xf numFmtId="0" fontId="74" fillId="0" borderId="561" applyNumberFormat="0">
      <alignment horizontal="left"/>
      <protection locked="0"/>
    </xf>
    <xf numFmtId="0" fontId="53" fillId="59" borderId="545" applyNumberFormat="0" applyAlignment="0" applyProtection="0"/>
    <xf numFmtId="0" fontId="61" fillId="46" borderId="545" applyNumberFormat="0" applyAlignment="0" applyProtection="0"/>
    <xf numFmtId="0" fontId="7" fillId="14" borderId="14" applyNumberFormat="0" applyFont="0" applyAlignment="0" applyProtection="0"/>
    <xf numFmtId="188" fontId="73" fillId="63" borderId="552" applyFill="0">
      <alignment horizontal="center" vertical="center"/>
    </xf>
    <xf numFmtId="228" fontId="73" fillId="63" borderId="534" applyFill="0">
      <alignment horizontal="center" vertical="center"/>
    </xf>
    <xf numFmtId="228" fontId="73" fillId="63" borderId="552" applyFill="0">
      <alignment horizontal="center"/>
    </xf>
    <xf numFmtId="228" fontId="112" fillId="0" borderId="569" applyFill="0">
      <alignment horizontal="center" vertical="center"/>
    </xf>
    <xf numFmtId="49" fontId="74" fillId="0" borderId="5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43" applyFont="0" applyFill="0" applyBorder="0" applyAlignment="0" applyProtection="0">
      <alignment horizontal="left"/>
      <protection locked="0"/>
    </xf>
    <xf numFmtId="187" fontId="74" fillId="0" borderId="561" applyFont="0" applyFill="0" applyBorder="0" applyAlignment="0" applyProtection="0">
      <alignment horizontal="left"/>
      <protection locked="0"/>
    </xf>
    <xf numFmtId="37" fontId="70" fillId="0" borderId="569" applyFill="0">
      <alignment horizontal="center" vertical="center"/>
    </xf>
    <xf numFmtId="233" fontId="103" fillId="0" borderId="558">
      <alignment vertical="center"/>
      <protection locked="0"/>
    </xf>
    <xf numFmtId="271" fontId="11" fillId="63" borderId="534">
      <alignment horizontal="right"/>
    </xf>
    <xf numFmtId="0" fontId="7" fillId="14" borderId="14" applyNumberFormat="0" applyFont="0" applyAlignment="0" applyProtection="0"/>
    <xf numFmtId="0" fontId="53" fillId="59" borderId="527" applyNumberFormat="0" applyAlignment="0" applyProtection="0"/>
    <xf numFmtId="228" fontId="73" fillId="63" borderId="561" applyFill="0">
      <alignment horizontal="center" vertical="center"/>
    </xf>
    <xf numFmtId="0" fontId="10" fillId="62" borderId="546" applyNumberFormat="0" applyFont="0" applyAlignment="0" applyProtection="0"/>
    <xf numFmtId="0" fontId="7" fillId="14" borderId="14" applyNumberFormat="0" applyFont="0" applyAlignment="0" applyProtection="0"/>
    <xf numFmtId="254" fontId="10" fillId="39" borderId="561">
      <alignment horizontal="right"/>
      <protection locked="0"/>
    </xf>
    <xf numFmtId="0" fontId="7" fillId="14" borderId="14" applyNumberFormat="0" applyFont="0" applyAlignment="0" applyProtection="0"/>
    <xf numFmtId="228" fontId="73" fillId="63" borderId="534" applyFill="0">
      <alignment horizontal="center"/>
    </xf>
    <xf numFmtId="0" fontId="7" fillId="14" borderId="14" applyNumberFormat="0" applyFont="0" applyAlignment="0" applyProtection="0"/>
    <xf numFmtId="250" fontId="162" fillId="0" borderId="535" applyFill="0"/>
    <xf numFmtId="228" fontId="74" fillId="0" borderId="570" applyNumberFormat="0">
      <alignment horizontal="left"/>
      <protection locked="0"/>
    </xf>
    <xf numFmtId="228" fontId="103" fillId="0" borderId="534" applyFill="0">
      <alignment horizontal="center" vertical="center"/>
    </xf>
    <xf numFmtId="228" fontId="121" fillId="0" borderId="532" applyNumberFormat="0"/>
    <xf numFmtId="0" fontId="7" fillId="14" borderId="14" applyNumberFormat="0" applyFont="0" applyAlignment="0" applyProtection="0"/>
    <xf numFmtId="231" fontId="103" fillId="0" borderId="576">
      <alignment vertical="center"/>
      <protection locked="0"/>
    </xf>
    <xf numFmtId="0" fontId="10" fillId="62" borderId="546" applyNumberFormat="0" applyFont="0" applyAlignment="0" applyProtection="0"/>
    <xf numFmtId="0" fontId="7" fillId="14" borderId="14" applyNumberFormat="0" applyFont="0" applyAlignment="0" applyProtection="0"/>
    <xf numFmtId="17" fontId="11" fillId="39" borderId="561">
      <alignment horizontal="center"/>
      <protection locked="0"/>
    </xf>
    <xf numFmtId="0" fontId="61" fillId="46" borderId="536" applyNumberFormat="0" applyAlignment="0" applyProtection="0"/>
    <xf numFmtId="178" fontId="10" fillId="39" borderId="516">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520" applyNumberFormat="0" applyAlignment="0" applyProtection="0"/>
    <xf numFmtId="0" fontId="10" fillId="62" borderId="519" applyNumberFormat="0" applyFont="0" applyAlignment="0" applyProtection="0"/>
    <xf numFmtId="0" fontId="7" fillId="14" borderId="14" applyNumberFormat="0" applyFont="0" applyAlignment="0" applyProtection="0"/>
    <xf numFmtId="232" fontId="103" fillId="0" borderId="513">
      <alignment vertical="center"/>
      <protection locked="0"/>
    </xf>
    <xf numFmtId="229" fontId="103" fillId="0" borderId="513">
      <alignment vertical="center"/>
      <protection locked="0"/>
    </xf>
    <xf numFmtId="228" fontId="103" fillId="0" borderId="513">
      <alignment vertical="center"/>
      <protection locked="0"/>
    </xf>
    <xf numFmtId="237" fontId="103" fillId="0" borderId="513">
      <alignment vertical="center"/>
      <protection locked="0"/>
    </xf>
    <xf numFmtId="184" fontId="103" fillId="0" borderId="513">
      <alignment vertical="center"/>
      <protection locked="0"/>
    </xf>
    <xf numFmtId="233" fontId="103" fillId="0" borderId="513">
      <alignment vertical="center"/>
      <protection locked="0"/>
    </xf>
    <xf numFmtId="233" fontId="103" fillId="0" borderId="513">
      <alignment vertical="center"/>
      <protection locked="0"/>
    </xf>
    <xf numFmtId="231" fontId="103" fillId="0" borderId="513">
      <alignment vertical="center"/>
      <protection locked="0"/>
    </xf>
    <xf numFmtId="231" fontId="103" fillId="0" borderId="513">
      <alignment vertical="center"/>
      <protection locked="0"/>
    </xf>
    <xf numFmtId="230" fontId="103" fillId="0" borderId="513">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542" applyFill="0">
      <alignment horizontal="center" vertical="center"/>
    </xf>
    <xf numFmtId="230" fontId="103" fillId="0" borderId="549">
      <alignment vertical="center"/>
      <protection locked="0"/>
    </xf>
    <xf numFmtId="232" fontId="103" fillId="0" borderId="5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561">
      <alignment horizontal="center"/>
      <protection locked="0"/>
    </xf>
    <xf numFmtId="230" fontId="103" fillId="0" borderId="567">
      <alignment vertical="center"/>
      <protection locked="0"/>
    </xf>
    <xf numFmtId="0" fontId="61" fillId="46" borderId="554" applyNumberFormat="0" applyAlignment="0" applyProtection="0"/>
    <xf numFmtId="0" fontId="61" fillId="46" borderId="527" applyNumberFormat="0" applyAlignment="0" applyProtection="0"/>
    <xf numFmtId="0" fontId="10" fillId="62" borderId="537" applyNumberFormat="0" applyFont="0" applyAlignment="0" applyProtection="0"/>
    <xf numFmtId="0" fontId="10" fillId="62" borderId="537"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250" fontId="121" fillId="0" borderId="526" applyFill="0"/>
    <xf numFmtId="266" fontId="103" fillId="0" borderId="534" applyFill="0">
      <alignment horizontal="center" vertical="center"/>
    </xf>
    <xf numFmtId="0" fontId="7" fillId="14" borderId="14" applyNumberFormat="0" applyFont="0" applyAlignment="0" applyProtection="0"/>
    <xf numFmtId="0" fontId="64" fillId="59" borderId="556" applyNumberFormat="0" applyAlignment="0" applyProtection="0"/>
    <xf numFmtId="10" fontId="68" fillId="67" borderId="534" applyNumberFormat="0" applyBorder="0" applyAlignment="0" applyProtection="0"/>
    <xf numFmtId="0" fontId="7" fillId="14" borderId="14" applyNumberFormat="0" applyFont="0" applyAlignment="0" applyProtection="0"/>
    <xf numFmtId="0" fontId="64" fillId="59" borderId="574" applyNumberFormat="0" applyAlignment="0" applyProtection="0"/>
    <xf numFmtId="0" fontId="7" fillId="14" borderId="14" applyNumberFormat="0" applyFont="0" applyAlignment="0" applyProtection="0"/>
    <xf numFmtId="201" fontId="10" fillId="39" borderId="552" applyNumberFormat="0">
      <alignment horizontal="left"/>
    </xf>
    <xf numFmtId="49" fontId="74" fillId="0" borderId="570">
      <alignment horizontal="left" vertical="top" wrapText="1"/>
      <protection locked="0"/>
    </xf>
    <xf numFmtId="0" fontId="7" fillId="14" borderId="14" applyNumberFormat="0" applyFont="0" applyAlignment="0" applyProtection="0"/>
    <xf numFmtId="0" fontId="53" fillId="59" borderId="536" applyNumberFormat="0" applyAlignment="0" applyProtection="0"/>
    <xf numFmtId="250" fontId="121" fillId="0" borderId="553" applyFill="0"/>
    <xf numFmtId="228" fontId="112" fillId="0" borderId="578" applyFill="0">
      <alignment horizontal="center" vertical="center"/>
    </xf>
    <xf numFmtId="0" fontId="7" fillId="14" borderId="14" applyNumberFormat="0" applyFont="0" applyAlignment="0" applyProtection="0"/>
    <xf numFmtId="0" fontId="10" fillId="62" borderId="573" applyNumberFormat="0" applyFont="0" applyAlignment="0" applyProtection="0"/>
    <xf numFmtId="228" fontId="121" fillId="0" borderId="568" applyNumberFormat="0"/>
    <xf numFmtId="231" fontId="103" fillId="0" borderId="522">
      <alignment vertical="center"/>
      <protection locked="0"/>
    </xf>
    <xf numFmtId="233" fontId="103" fillId="0" borderId="522">
      <alignment vertical="center"/>
      <protection locked="0"/>
    </xf>
    <xf numFmtId="233" fontId="103" fillId="0" borderId="522">
      <alignment vertical="center"/>
      <protection locked="0"/>
    </xf>
    <xf numFmtId="184" fontId="103" fillId="0" borderId="522">
      <alignment vertical="center"/>
      <protection locked="0"/>
    </xf>
    <xf numFmtId="237" fontId="103" fillId="0" borderId="522">
      <alignment vertical="center"/>
      <protection locked="0"/>
    </xf>
    <xf numFmtId="228" fontId="103" fillId="0" borderId="522">
      <alignment vertical="center"/>
      <protection locked="0"/>
    </xf>
    <xf numFmtId="229" fontId="103" fillId="0" borderId="522">
      <alignment vertical="center"/>
      <protection locked="0"/>
    </xf>
    <xf numFmtId="232" fontId="103" fillId="0" borderId="522">
      <alignment vertical="center"/>
      <protection locked="0"/>
    </xf>
    <xf numFmtId="228" fontId="121" fillId="0" borderId="514" applyNumberFormat="0"/>
    <xf numFmtId="0" fontId="10" fillId="62" borderId="546" applyNumberFormat="0" applyFont="0" applyAlignment="0" applyProtection="0"/>
    <xf numFmtId="228" fontId="136" fillId="68" borderId="514" applyNumberFormat="0">
      <alignment horizontal="right"/>
    </xf>
    <xf numFmtId="228" fontId="112" fillId="0" borderId="515" applyFill="0">
      <alignment horizontal="center" vertical="center"/>
    </xf>
    <xf numFmtId="228" fontId="124" fillId="0" borderId="515" applyFill="0">
      <alignment horizontal="center" vertical="center"/>
    </xf>
    <xf numFmtId="267" fontId="112" fillId="0" borderId="515" applyFill="0">
      <alignment horizontal="center" vertical="center"/>
    </xf>
    <xf numFmtId="37" fontId="70" fillId="0" borderId="515" applyFill="0">
      <alignment horizontal="center" vertical="center"/>
    </xf>
    <xf numFmtId="184" fontId="103" fillId="0" borderId="549">
      <alignment vertical="center"/>
      <protection locked="0"/>
    </xf>
    <xf numFmtId="178" fontId="10" fillId="39" borderId="1126">
      <alignment horizontal="center"/>
      <protection locked="0"/>
    </xf>
    <xf numFmtId="0" fontId="7" fillId="14" borderId="14" applyNumberFormat="0" applyFont="0" applyAlignment="0" applyProtection="0"/>
    <xf numFmtId="196" fontId="10" fillId="39" borderId="543" applyFont="0" applyFill="0" applyBorder="0" applyAlignment="0">
      <alignment horizontal="left"/>
    </xf>
    <xf numFmtId="0" fontId="7" fillId="14" borderId="14" applyNumberFormat="0" applyFont="0" applyAlignment="0" applyProtection="0"/>
    <xf numFmtId="228" fontId="121" fillId="0" borderId="559" applyNumberFormat="0"/>
    <xf numFmtId="191" fontId="74" fillId="0" borderId="5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535" applyFill="0"/>
    <xf numFmtId="0" fontId="74" fillId="0" borderId="54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52" applyFont="0" applyFill="0" applyBorder="0" applyAlignment="0" applyProtection="0">
      <alignment horizontal="left"/>
      <protection locked="0"/>
    </xf>
    <xf numFmtId="254" fontId="10" fillId="39" borderId="579">
      <alignment horizontal="right"/>
      <protection locked="0"/>
    </xf>
    <xf numFmtId="0" fontId="7" fillId="14" borderId="14" applyNumberFormat="0" applyFont="0" applyAlignment="0" applyProtection="0"/>
    <xf numFmtId="254" fontId="10" fillId="39" borderId="552">
      <alignment horizontal="right"/>
      <protection locked="0"/>
    </xf>
    <xf numFmtId="187" fontId="74" fillId="0" borderId="552" applyFont="0" applyFill="0" applyBorder="0" applyAlignment="0" applyProtection="0">
      <alignment horizontal="left"/>
      <protection locked="0"/>
    </xf>
    <xf numFmtId="49" fontId="74" fillId="0" borderId="525">
      <alignment horizontal="left" vertical="top" wrapText="1"/>
      <protection locked="0"/>
    </xf>
    <xf numFmtId="200" fontId="10" fillId="5" borderId="552" applyFont="0" applyFill="0" applyBorder="0" applyAlignment="0" applyProtection="0"/>
    <xf numFmtId="0" fontId="10" fillId="62" borderId="528" applyNumberFormat="0" applyFont="0" applyAlignment="0" applyProtection="0"/>
    <xf numFmtId="0" fontId="7" fillId="14" borderId="14" applyNumberFormat="0" applyFont="0" applyAlignment="0" applyProtection="0"/>
    <xf numFmtId="192" fontId="74" fillId="0" borderId="5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718" applyNumberFormat="0" applyFill="0" applyAlignment="0" applyProtection="0"/>
    <xf numFmtId="0" fontId="7" fillId="14" borderId="14" applyNumberFormat="0" applyFont="0" applyAlignment="0" applyProtection="0"/>
    <xf numFmtId="250" fontId="121" fillId="0" borderId="507" applyFill="0"/>
    <xf numFmtId="0" fontId="7" fillId="14" borderId="14" applyNumberFormat="0" applyFont="0" applyAlignment="0" applyProtection="0"/>
    <xf numFmtId="0" fontId="7" fillId="14" borderId="14" applyNumberFormat="0" applyFont="0" applyAlignment="0" applyProtection="0"/>
    <xf numFmtId="0" fontId="64" fillId="59" borderId="556" applyNumberFormat="0" applyAlignment="0" applyProtection="0"/>
    <xf numFmtId="250" fontId="121" fillId="0" borderId="571" applyFill="0"/>
    <xf numFmtId="231" fontId="103" fillId="0" borderId="540">
      <alignment vertical="center"/>
      <protection locked="0"/>
    </xf>
    <xf numFmtId="250" fontId="162" fillId="0" borderId="571" applyFill="0"/>
    <xf numFmtId="0" fontId="66" fillId="0" borderId="521" applyNumberFormat="0" applyFill="0" applyAlignment="0" applyProtection="0"/>
    <xf numFmtId="10" fontId="68" fillId="67" borderId="516" applyNumberFormat="0" applyBorder="0" applyAlignment="0" applyProtection="0"/>
    <xf numFmtId="201" fontId="10" fillId="39" borderId="516" applyNumberFormat="0">
      <alignment horizontal="left"/>
    </xf>
    <xf numFmtId="271" fontId="11" fillId="0" borderId="516">
      <alignment horizontal="right"/>
    </xf>
    <xf numFmtId="190" fontId="74" fillId="0" borderId="516" applyFont="0" applyFill="0" applyBorder="0" applyAlignment="0" applyProtection="0">
      <alignment horizontal="left"/>
      <protection locked="0"/>
    </xf>
    <xf numFmtId="192" fontId="74" fillId="0" borderId="516" applyFont="0" applyFill="0" applyBorder="0" applyAlignment="0" applyProtection="0">
      <alignment horizontal="left"/>
      <protection locked="0"/>
    </xf>
    <xf numFmtId="191" fontId="74" fillId="0" borderId="516" applyFont="0" applyFill="0" applyBorder="0" applyAlignment="0" applyProtection="0">
      <alignment horizontal="left"/>
      <protection locked="0"/>
    </xf>
    <xf numFmtId="266" fontId="103" fillId="0" borderId="516" applyFill="0">
      <alignment horizontal="center" vertical="center"/>
    </xf>
    <xf numFmtId="184" fontId="68" fillId="0" borderId="516" applyFill="0">
      <alignment horizontal="center" vertical="center"/>
    </xf>
    <xf numFmtId="228" fontId="103" fillId="0" borderId="516" applyFill="0">
      <alignment horizontal="center" vertical="center"/>
    </xf>
    <xf numFmtId="228" fontId="68" fillId="0" borderId="516" applyFill="0">
      <alignment horizontal="center" vertical="center"/>
    </xf>
    <xf numFmtId="228" fontId="104" fillId="0" borderId="516" applyFill="0">
      <alignment horizontal="center" vertical="center"/>
    </xf>
    <xf numFmtId="228" fontId="79" fillId="0" borderId="516" applyFill="0">
      <alignment horizontal="center" vertical="center"/>
    </xf>
    <xf numFmtId="178" fontId="10" fillId="39" borderId="516">
      <alignment horizontal="center"/>
      <protection locked="0"/>
    </xf>
    <xf numFmtId="178" fontId="10" fillId="39" borderId="516">
      <alignment horizontal="center"/>
      <protection locked="0"/>
    </xf>
    <xf numFmtId="254" fontId="10" fillId="39" borderId="516">
      <alignment horizontal="right"/>
      <protection locked="0"/>
    </xf>
    <xf numFmtId="228" fontId="74" fillId="0" borderId="516" applyNumberFormat="0">
      <alignment horizontal="left"/>
      <protection locked="0"/>
    </xf>
    <xf numFmtId="49" fontId="74" fillId="0" borderId="516">
      <alignment horizontal="left" vertical="top" wrapText="1"/>
      <protection locked="0"/>
    </xf>
    <xf numFmtId="196" fontId="10" fillId="39" borderId="516" applyFont="0" applyFill="0" applyBorder="0" applyAlignment="0">
      <alignment horizontal="left"/>
    </xf>
    <xf numFmtId="17" fontId="11" fillId="39" borderId="516">
      <alignment horizontal="center"/>
      <protection locked="0"/>
    </xf>
    <xf numFmtId="254" fontId="10" fillId="39" borderId="516">
      <alignment horizontal="right"/>
      <protection locked="0"/>
    </xf>
    <xf numFmtId="228" fontId="73" fillId="63" borderId="516" applyFill="0">
      <alignment horizontal="center" vertical="center"/>
    </xf>
    <xf numFmtId="228" fontId="73" fillId="63" borderId="516" applyFill="0">
      <alignment horizontal="center"/>
    </xf>
    <xf numFmtId="3" fontId="114" fillId="39" borderId="516">
      <alignment horizontal="center"/>
      <protection locked="0"/>
    </xf>
    <xf numFmtId="0" fontId="7" fillId="14" borderId="14" applyNumberFormat="0" applyFont="0" applyAlignment="0" applyProtection="0"/>
    <xf numFmtId="185" fontId="74" fillId="0" borderId="516" applyFont="0" applyFill="0" applyBorder="0" applyAlignment="0" applyProtection="0">
      <alignment horizontal="left"/>
      <protection locked="0"/>
    </xf>
    <xf numFmtId="250" fontId="162" fillId="0" borderId="517" applyFill="0"/>
    <xf numFmtId="0" fontId="7" fillId="14" borderId="14" applyNumberFormat="0" applyFont="0" applyAlignment="0" applyProtection="0"/>
    <xf numFmtId="250" fontId="121" fillId="0" borderId="517" applyFill="0"/>
    <xf numFmtId="271" fontId="11" fillId="63" borderId="516">
      <alignment horizontal="right"/>
    </xf>
    <xf numFmtId="271" fontId="11" fillId="0" borderId="516">
      <alignment horizontal="right"/>
    </xf>
    <xf numFmtId="187" fontId="74" fillId="0" borderId="516" applyFont="0" applyFill="0" applyBorder="0" applyAlignment="0" applyProtection="0">
      <alignment horizontal="left"/>
      <protection locked="0"/>
    </xf>
    <xf numFmtId="228" fontId="74" fillId="0" borderId="552" applyNumberFormat="0">
      <alignment horizontal="left"/>
      <protection locked="0"/>
    </xf>
    <xf numFmtId="237" fontId="103" fillId="0" borderId="549">
      <alignment vertical="center"/>
      <protection locked="0"/>
    </xf>
    <xf numFmtId="250" fontId="121" fillId="0" borderId="553" applyFill="0"/>
    <xf numFmtId="0" fontId="64" fillId="59" borderId="529" applyNumberFormat="0" applyAlignment="0" applyProtection="0"/>
    <xf numFmtId="0" fontId="61" fillId="46" borderId="518" applyNumberFormat="0" applyAlignment="0" applyProtection="0"/>
    <xf numFmtId="196" fontId="10" fillId="39" borderId="525" applyFont="0" applyFill="0" applyBorder="0" applyAlignment="0">
      <alignment horizontal="left"/>
    </xf>
    <xf numFmtId="0" fontId="53" fillId="59" borderId="545" applyNumberFormat="0" applyAlignment="0" applyProtection="0"/>
    <xf numFmtId="0" fontId="7" fillId="14" borderId="14" applyNumberFormat="0" applyFont="0" applyAlignment="0" applyProtection="0"/>
    <xf numFmtId="0" fontId="64" fillId="59" borderId="1805" applyNumberFormat="0" applyAlignment="0" applyProtection="0"/>
    <xf numFmtId="201" fontId="10" fillId="39" borderId="525"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39" applyNumberFormat="0" applyFill="0" applyAlignment="0" applyProtection="0"/>
    <xf numFmtId="0" fontId="53" fillId="59" borderId="563" applyNumberFormat="0" applyAlignment="0" applyProtection="0"/>
    <xf numFmtId="0" fontId="74" fillId="0" borderId="525" applyNumberFormat="0">
      <alignment horizontal="left"/>
      <protection locked="0"/>
    </xf>
    <xf numFmtId="185"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16" applyFill="0">
      <alignment horizontal="center"/>
    </xf>
    <xf numFmtId="178" fontId="10" fillId="39" borderId="516">
      <alignment horizontal="center"/>
      <protection locked="0"/>
    </xf>
    <xf numFmtId="0" fontId="53" fillId="59" borderId="518" applyNumberFormat="0" applyAlignment="0" applyProtection="0"/>
    <xf numFmtId="3" fontId="114" fillId="39" borderId="543">
      <alignment horizontal="center"/>
      <protection locked="0"/>
    </xf>
    <xf numFmtId="0" fontId="10" fillId="62" borderId="528" applyNumberFormat="0" applyFont="0" applyAlignment="0" applyProtection="0"/>
    <xf numFmtId="0" fontId="7" fillId="14" borderId="14" applyNumberFormat="0" applyFont="0" applyAlignment="0" applyProtection="0"/>
    <xf numFmtId="193" fontId="10" fillId="0" borderId="552" applyFont="0" applyFill="0" applyBorder="0" applyAlignment="0" applyProtection="0">
      <alignment horizontal="left"/>
      <protection locked="0"/>
    </xf>
    <xf numFmtId="0" fontId="7" fillId="14" borderId="14" applyNumberFormat="0" applyFont="0" applyAlignment="0" applyProtection="0"/>
    <xf numFmtId="178" fontId="10" fillId="39" borderId="5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52" applyFill="0">
      <alignment horizontal="center"/>
    </xf>
    <xf numFmtId="0" fontId="2"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525">
      <alignment horizontal="right"/>
      <protection locked="0"/>
    </xf>
    <xf numFmtId="178" fontId="10" fillId="39" borderId="525">
      <alignment horizontal="center"/>
      <protection locked="0"/>
    </xf>
    <xf numFmtId="228" fontId="74" fillId="0" borderId="525" applyNumberFormat="0">
      <alignment horizontal="left"/>
      <protection locked="0"/>
    </xf>
    <xf numFmtId="197" fontId="74" fillId="0" borderId="516">
      <alignment horizontal="left"/>
      <protection locked="0"/>
    </xf>
    <xf numFmtId="178" fontId="10" fillId="39" borderId="525">
      <alignment horizontal="center"/>
      <protection locked="0"/>
    </xf>
    <xf numFmtId="228" fontId="79" fillId="0" borderId="525" applyFill="0">
      <alignment horizontal="center" vertical="center"/>
    </xf>
    <xf numFmtId="49" fontId="74" fillId="0" borderId="52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579" applyFill="0">
      <alignment horizontal="center" vertical="center"/>
    </xf>
    <xf numFmtId="0" fontId="7" fillId="14" borderId="14" applyNumberFormat="0" applyFont="0" applyAlignment="0" applyProtection="0"/>
    <xf numFmtId="254" fontId="10" fillId="39" borderId="543">
      <alignment horizontal="right"/>
      <protection locked="0"/>
    </xf>
    <xf numFmtId="49" fontId="74" fillId="0" borderId="5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5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64" fillId="59" borderId="547" applyNumberFormat="0" applyAlignment="0" applyProtection="0"/>
    <xf numFmtId="237" fontId="103" fillId="0" borderId="558">
      <alignment vertical="center"/>
      <protection locked="0"/>
    </xf>
    <xf numFmtId="0" fontId="7" fillId="14" borderId="14" applyNumberFormat="0" applyFont="0" applyAlignment="0" applyProtection="0"/>
    <xf numFmtId="232" fontId="103" fillId="0" borderId="558">
      <alignment vertical="center"/>
      <protection locked="0"/>
    </xf>
    <xf numFmtId="254" fontId="10" fillId="39" borderId="570">
      <alignment horizontal="right"/>
      <protection locked="0"/>
    </xf>
    <xf numFmtId="0" fontId="7" fillId="14" borderId="14" applyNumberFormat="0" applyFont="0" applyAlignment="0" applyProtection="0"/>
    <xf numFmtId="17" fontId="11" fillId="39" borderId="579">
      <alignment horizontal="center"/>
      <protection locked="0"/>
    </xf>
    <xf numFmtId="191" fontId="74" fillId="0" borderId="1280" applyFont="0" applyFill="0" applyBorder="0" applyAlignment="0" applyProtection="0">
      <alignment horizontal="left"/>
      <protection locked="0"/>
    </xf>
    <xf numFmtId="0" fontId="66" fillId="0" borderId="566" applyNumberFormat="0" applyFill="0" applyAlignment="0" applyProtection="0"/>
    <xf numFmtId="228" fontId="79" fillId="0" borderId="972" applyFill="0">
      <alignment horizontal="center" vertical="center"/>
    </xf>
    <xf numFmtId="178" fontId="10" fillId="39" borderId="516">
      <alignment horizontal="center"/>
      <protection locked="0"/>
    </xf>
    <xf numFmtId="192" fontId="74" fillId="0" borderId="552" applyFont="0" applyFill="0" applyBorder="0" applyAlignment="0" applyProtection="0">
      <alignment horizontal="left"/>
      <protection locked="0"/>
    </xf>
    <xf numFmtId="250" fontId="121" fillId="0" borderId="517" applyFill="0"/>
    <xf numFmtId="228" fontId="68" fillId="0" borderId="552" applyFill="0">
      <alignment horizontal="center" vertical="center"/>
    </xf>
    <xf numFmtId="178" fontId="10" fillId="39" borderId="570">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534" applyFill="0">
      <alignment horizontal="center"/>
    </xf>
    <xf numFmtId="0" fontId="7" fillId="14" borderId="14" applyNumberFormat="0" applyFont="0" applyAlignment="0" applyProtection="0"/>
    <xf numFmtId="267" fontId="112" fillId="0" borderId="5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552" applyFont="0" applyFill="0" applyBorder="0" applyAlignment="0" applyProtection="0">
      <alignment horizontal="left"/>
      <protection locked="0"/>
    </xf>
    <xf numFmtId="0" fontId="7" fillId="14" borderId="14" applyNumberFormat="0" applyFont="0" applyAlignment="0" applyProtection="0"/>
    <xf numFmtId="228" fontId="103" fillId="0" borderId="558">
      <alignment vertical="center"/>
      <protection locked="0"/>
    </xf>
    <xf numFmtId="276" fontId="20" fillId="0" borderId="552">
      <alignment horizontal="center"/>
    </xf>
    <xf numFmtId="228" fontId="73" fillId="63" borderId="54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39" applyNumberFormat="0" applyFill="0" applyAlignment="0" applyProtection="0"/>
    <xf numFmtId="0" fontId="73" fillId="63" borderId="543"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578" applyFill="0">
      <alignment horizontal="center" vertical="center"/>
    </xf>
    <xf numFmtId="0" fontId="61" fillId="46" borderId="572" applyNumberFormat="0" applyAlignment="0" applyProtection="0"/>
    <xf numFmtId="228" fontId="136" fillId="68" borderId="541" applyNumberFormat="0">
      <alignment horizontal="right"/>
    </xf>
    <xf numFmtId="187" fontId="74" fillId="0" borderId="525" applyFont="0" applyFill="0" applyBorder="0" applyAlignment="0" applyProtection="0">
      <alignment horizontal="left"/>
      <protection locked="0"/>
    </xf>
    <xf numFmtId="0" fontId="7" fillId="14" borderId="14" applyNumberFormat="0" applyFont="0" applyAlignment="0" applyProtection="0"/>
    <xf numFmtId="271" fontId="11" fillId="0" borderId="525">
      <alignment horizontal="right"/>
    </xf>
    <xf numFmtId="185" fontId="74" fillId="0" borderId="525" applyFont="0" applyFill="0" applyBorder="0" applyAlignment="0" applyProtection="0">
      <alignment horizontal="left"/>
      <protection locked="0"/>
    </xf>
    <xf numFmtId="250" fontId="121" fillId="0" borderId="526" applyFill="0"/>
    <xf numFmtId="228" fontId="73" fillId="63" borderId="525" applyFill="0">
      <alignment horizontal="center"/>
    </xf>
    <xf numFmtId="271" fontId="11" fillId="63" borderId="525">
      <alignment horizontal="right"/>
    </xf>
    <xf numFmtId="250" fontId="162" fillId="0" borderId="526" applyFill="0"/>
    <xf numFmtId="3" fontId="114" fillId="39" borderId="525">
      <alignment horizontal="center"/>
      <protection locked="0"/>
    </xf>
    <xf numFmtId="237" fontId="103" fillId="0" borderId="531">
      <alignment vertical="center"/>
      <protection locked="0"/>
    </xf>
    <xf numFmtId="0" fontId="7" fillId="14" borderId="14" applyNumberFormat="0" applyFont="0" applyAlignment="0" applyProtection="0"/>
    <xf numFmtId="228" fontId="79" fillId="0" borderId="570" applyFill="0">
      <alignment horizontal="center" vertical="center"/>
    </xf>
    <xf numFmtId="200" fontId="10" fillId="5" borderId="51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554" applyNumberFormat="0" applyAlignment="0" applyProtection="0"/>
    <xf numFmtId="276" fontId="20" fillId="0" borderId="570">
      <alignment horizontal="center"/>
    </xf>
    <xf numFmtId="0" fontId="7" fillId="14" borderId="14" applyNumberFormat="0" applyFont="0" applyAlignment="0" applyProtection="0"/>
    <xf numFmtId="0" fontId="7" fillId="14" borderId="14" applyNumberFormat="0" applyFont="0" applyAlignment="0" applyProtection="0"/>
    <xf numFmtId="228" fontId="74" fillId="0" borderId="534" applyNumberFormat="0">
      <alignment horizontal="left"/>
      <protection locked="0"/>
    </xf>
    <xf numFmtId="0" fontId="7" fillId="14" borderId="14" applyNumberFormat="0" applyFont="0" applyAlignment="0" applyProtection="0"/>
    <xf numFmtId="49" fontId="74" fillId="0" borderId="5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564" applyNumberFormat="0" applyFont="0" applyAlignment="0" applyProtection="0"/>
    <xf numFmtId="0" fontId="2" fillId="0" borderId="530" applyNumberFormat="0" applyFill="0" applyAlignment="0" applyProtection="0"/>
    <xf numFmtId="178" fontId="10" fillId="39" borderId="552">
      <alignment horizontal="center"/>
      <protection locked="0"/>
    </xf>
    <xf numFmtId="0" fontId="7" fillId="14" borderId="14" applyNumberFormat="0" applyFont="0" applyAlignment="0" applyProtection="0"/>
    <xf numFmtId="232" fontId="103" fillId="0" borderId="576">
      <alignment vertical="center"/>
      <protection locked="0"/>
    </xf>
    <xf numFmtId="228" fontId="74" fillId="0" borderId="561" applyNumberFormat="0">
      <alignment horizontal="left"/>
      <protection locked="0"/>
    </xf>
    <xf numFmtId="228" fontId="112" fillId="0" borderId="551" applyFill="0">
      <alignment horizontal="center" vertical="center"/>
    </xf>
    <xf numFmtId="37" fontId="70" fillId="0" borderId="542" applyFill="0">
      <alignment horizontal="center" vertical="center"/>
    </xf>
    <xf numFmtId="0" fontId="7" fillId="14" borderId="14" applyNumberFormat="0" applyFont="0" applyAlignment="0" applyProtection="0"/>
    <xf numFmtId="0" fontId="64" fillId="59" borderId="529" applyNumberFormat="0" applyAlignment="0" applyProtection="0"/>
    <xf numFmtId="0" fontId="53" fillId="59" borderId="509" applyNumberFormat="0" applyAlignment="0" applyProtection="0"/>
    <xf numFmtId="0" fontId="7" fillId="14" borderId="14" applyNumberFormat="0" applyFont="0" applyAlignment="0" applyProtection="0"/>
    <xf numFmtId="0" fontId="64" fillId="59" borderId="565" applyNumberFormat="0" applyAlignment="0" applyProtection="0"/>
    <xf numFmtId="0" fontId="7" fillId="14" borderId="14" applyNumberFormat="0" applyFont="0" applyAlignment="0" applyProtection="0"/>
    <xf numFmtId="228" fontId="121" fillId="0" borderId="577" applyNumberFormat="0"/>
    <xf numFmtId="233" fontId="103" fillId="0" borderId="558">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549">
      <alignment vertical="center"/>
      <protection locked="0"/>
    </xf>
    <xf numFmtId="0" fontId="7" fillId="14" borderId="14" applyNumberFormat="0" applyFont="0" applyAlignment="0" applyProtection="0"/>
    <xf numFmtId="0" fontId="66" fillId="0" borderId="548" applyNumberFormat="0" applyFill="0" applyAlignment="0" applyProtection="0"/>
    <xf numFmtId="192" fontId="74" fillId="0" borderId="516" applyFont="0" applyFill="0" applyBorder="0" applyAlignment="0" applyProtection="0">
      <alignment horizontal="left"/>
      <protection locked="0"/>
    </xf>
    <xf numFmtId="191" fontId="74" fillId="0" borderId="5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579" applyFill="0">
      <alignment horizontal="center"/>
    </xf>
    <xf numFmtId="0" fontId="7" fillId="14" borderId="14" applyNumberFormat="0" applyFont="0" applyAlignment="0" applyProtection="0"/>
    <xf numFmtId="201" fontId="10" fillId="39" borderId="516" applyNumberFormat="0">
      <alignment horizontal="left"/>
    </xf>
    <xf numFmtId="228" fontId="121" fillId="0" borderId="523" applyNumberFormat="0"/>
    <xf numFmtId="0" fontId="7" fillId="14" borderId="14" applyNumberFormat="0" applyFont="0" applyAlignment="0" applyProtection="0"/>
    <xf numFmtId="0" fontId="7" fillId="14" borderId="14" applyNumberFormat="0" applyFont="0" applyAlignment="0" applyProtection="0"/>
    <xf numFmtId="0" fontId="64" fillId="59" borderId="538" applyNumberFormat="0" applyAlignment="0" applyProtection="0"/>
    <xf numFmtId="232" fontId="103" fillId="0" borderId="531">
      <alignment vertical="center"/>
      <protection locked="0"/>
    </xf>
    <xf numFmtId="178" fontId="10" fillId="39" borderId="516">
      <alignment horizontal="center"/>
      <protection locked="0"/>
    </xf>
    <xf numFmtId="0" fontId="64" fillId="59" borderId="556" applyNumberFormat="0" applyAlignment="0" applyProtection="0"/>
    <xf numFmtId="178" fontId="10" fillId="39" borderId="516">
      <alignment horizontal="center"/>
      <protection locked="0"/>
    </xf>
    <xf numFmtId="232" fontId="103" fillId="0" borderId="540">
      <alignment vertical="center"/>
      <protection locked="0"/>
    </xf>
    <xf numFmtId="228" fontId="136" fillId="68" borderId="568" applyNumberFormat="0">
      <alignment horizontal="right"/>
    </xf>
    <xf numFmtId="184" fontId="68" fillId="0" borderId="543" applyFill="0">
      <alignment horizontal="center" vertical="center"/>
    </xf>
    <xf numFmtId="0" fontId="7" fillId="14" borderId="14" applyNumberFormat="0" applyFont="0" applyAlignment="0" applyProtection="0"/>
    <xf numFmtId="228" fontId="74" fillId="0" borderId="516" applyNumberFormat="0">
      <alignment horizontal="left"/>
      <protection locked="0"/>
    </xf>
    <xf numFmtId="49" fontId="74" fillId="0" borderId="543">
      <alignment horizontal="left" vertical="top" wrapText="1"/>
      <protection locked="0"/>
    </xf>
    <xf numFmtId="0" fontId="7" fillId="14" borderId="14" applyNumberFormat="0" applyFont="0" applyAlignment="0" applyProtection="0"/>
    <xf numFmtId="49" fontId="74" fillId="0" borderId="516">
      <alignment horizontal="left" vertical="top" wrapText="1"/>
      <protection locked="0"/>
    </xf>
    <xf numFmtId="196" fontId="10" fillId="39" borderId="516" applyFont="0" applyFill="0" applyBorder="0" applyAlignment="0">
      <alignment horizontal="left"/>
    </xf>
    <xf numFmtId="0" fontId="66" fillId="0" borderId="575" applyNumberFormat="0" applyFill="0" applyAlignment="0" applyProtection="0"/>
    <xf numFmtId="231" fontId="103" fillId="0" borderId="522">
      <alignment vertical="center"/>
      <protection locked="0"/>
    </xf>
    <xf numFmtId="0" fontId="61" fillId="46" borderId="509" applyNumberFormat="0" applyAlignment="0" applyProtection="0"/>
    <xf numFmtId="228" fontId="124" fillId="0" borderId="578" applyFill="0">
      <alignment horizontal="center" vertical="center"/>
    </xf>
    <xf numFmtId="0" fontId="7" fillId="14" borderId="14" applyNumberFormat="0" applyFont="0" applyAlignment="0" applyProtection="0"/>
    <xf numFmtId="228" fontId="104" fillId="0" borderId="579" applyFill="0">
      <alignment horizontal="center" vertical="center"/>
    </xf>
    <xf numFmtId="0" fontId="73" fillId="63" borderId="552" applyFill="0">
      <alignment horizontal="center"/>
    </xf>
    <xf numFmtId="250" fontId="162" fillId="0" borderId="553" applyFill="0"/>
    <xf numFmtId="0" fontId="74" fillId="0" borderId="570" applyNumberFormat="0">
      <alignment horizontal="left"/>
      <protection locked="0"/>
    </xf>
    <xf numFmtId="192" fontId="74" fillId="0" borderId="561" applyFont="0" applyFill="0" applyBorder="0" applyAlignment="0" applyProtection="0">
      <alignment horizontal="left"/>
      <protection locked="0"/>
    </xf>
    <xf numFmtId="0" fontId="7" fillId="14" borderId="14" applyNumberFormat="0" applyFont="0" applyAlignment="0" applyProtection="0"/>
    <xf numFmtId="228" fontId="73" fillId="63" borderId="552" applyFill="0">
      <alignment horizontal="center" vertical="center"/>
    </xf>
    <xf numFmtId="228" fontId="103" fillId="0" borderId="567">
      <alignment vertical="center"/>
      <protection locked="0"/>
    </xf>
    <xf numFmtId="0" fontId="10" fillId="62" borderId="555" applyNumberFormat="0" applyFont="0" applyAlignment="0" applyProtection="0"/>
    <xf numFmtId="230" fontId="103" fillId="0" borderId="540">
      <alignment vertical="center"/>
      <protection locked="0"/>
    </xf>
    <xf numFmtId="228" fontId="74" fillId="0" borderId="543" applyNumberFormat="0">
      <alignment horizontal="left"/>
      <protection locked="0"/>
    </xf>
    <xf numFmtId="0" fontId="53" fillId="59" borderId="572" applyNumberFormat="0" applyAlignment="0" applyProtection="0"/>
    <xf numFmtId="0" fontId="66" fillId="0" borderId="548" applyNumberFormat="0" applyFill="0" applyAlignment="0" applyProtection="0"/>
    <xf numFmtId="185" fontId="74" fillId="0" borderId="561" applyFont="0" applyFill="0" applyBorder="0" applyAlignment="0" applyProtection="0">
      <alignment horizontal="left"/>
      <protection locked="0"/>
    </xf>
    <xf numFmtId="0" fontId="61" fillId="46" borderId="527" applyNumberFormat="0" applyAlignment="0" applyProtection="0"/>
    <xf numFmtId="0" fontId="53" fillId="59" borderId="527" applyNumberFormat="0" applyAlignment="0" applyProtection="0"/>
    <xf numFmtId="0" fontId="73" fillId="63" borderId="570" applyFill="0">
      <alignment horizontal="center"/>
    </xf>
    <xf numFmtId="0" fontId="7" fillId="14" borderId="14" applyNumberFormat="0" applyFont="0" applyAlignment="0" applyProtection="0"/>
    <xf numFmtId="233" fontId="103" fillId="0" borderId="56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43" applyFill="0">
      <alignment horizontal="center" vertical="center"/>
    </xf>
    <xf numFmtId="0" fontId="7" fillId="14" borderId="14" applyNumberFormat="0" applyFont="0" applyAlignment="0" applyProtection="0"/>
    <xf numFmtId="250" fontId="121" fillId="0" borderId="562" applyFill="0"/>
    <xf numFmtId="0" fontId="7" fillId="14" borderId="14" applyNumberFormat="0" applyFont="0" applyAlignment="0" applyProtection="0"/>
    <xf numFmtId="0" fontId="7" fillId="14" borderId="14" applyNumberFormat="0" applyFont="0" applyAlignment="0" applyProtection="0"/>
    <xf numFmtId="0" fontId="64" fillId="59" borderId="520" applyNumberFormat="0" applyAlignment="0" applyProtection="0"/>
    <xf numFmtId="0" fontId="7" fillId="14" borderId="14" applyNumberFormat="0" applyFont="0" applyAlignment="0" applyProtection="0"/>
    <xf numFmtId="184" fontId="103" fillId="0" borderId="531">
      <alignment vertical="center"/>
      <protection locked="0"/>
    </xf>
    <xf numFmtId="230" fontId="103" fillId="0" borderId="531">
      <alignment vertical="center"/>
      <protection locked="0"/>
    </xf>
    <xf numFmtId="196" fontId="10" fillId="39" borderId="579" applyFont="0" applyFill="0" applyBorder="0" applyAlignment="0">
      <alignment horizontal="left"/>
    </xf>
    <xf numFmtId="0" fontId="53" fillId="59" borderId="554" applyNumberFormat="0" applyAlignment="0" applyProtection="0"/>
    <xf numFmtId="3" fontId="114" fillId="39" borderId="579">
      <alignment horizontal="center"/>
      <protection locked="0"/>
    </xf>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7" fillId="14" borderId="14" applyNumberFormat="0" applyFont="0" applyAlignment="0" applyProtection="0"/>
    <xf numFmtId="0" fontId="2" fillId="0" borderId="548" applyNumberFormat="0" applyFill="0" applyAlignment="0" applyProtection="0"/>
    <xf numFmtId="0" fontId="7" fillId="14" borderId="14" applyNumberFormat="0" applyFont="0" applyAlignment="0" applyProtection="0"/>
    <xf numFmtId="188" fontId="73" fillId="63" borderId="561" applyFill="0">
      <alignment horizontal="center" vertical="center"/>
    </xf>
    <xf numFmtId="233" fontId="103" fillId="0" borderId="540">
      <alignment vertical="center"/>
      <protection locked="0"/>
    </xf>
    <xf numFmtId="190" fontId="74" fillId="0" borderId="543" applyFont="0" applyFill="0" applyBorder="0" applyAlignment="0" applyProtection="0">
      <alignment horizontal="left"/>
      <protection locked="0"/>
    </xf>
    <xf numFmtId="228" fontId="124" fillId="0" borderId="542" applyFill="0">
      <alignment horizontal="center" vertical="center"/>
    </xf>
    <xf numFmtId="0" fontId="7" fillId="14" borderId="14" applyNumberFormat="0" applyFont="0" applyAlignment="0" applyProtection="0"/>
    <xf numFmtId="0" fontId="73" fillId="63" borderId="525" applyFill="0">
      <alignment horizontal="center"/>
    </xf>
    <xf numFmtId="0" fontId="7" fillId="14" borderId="14" applyNumberFormat="0" applyFont="0" applyAlignment="0" applyProtection="0"/>
    <xf numFmtId="233" fontId="103" fillId="0" borderId="540">
      <alignment vertical="center"/>
      <protection locked="0"/>
    </xf>
    <xf numFmtId="0" fontId="7" fillId="14" borderId="14" applyNumberFormat="0" applyFont="0" applyAlignment="0" applyProtection="0"/>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2" fillId="0" borderId="521" applyNumberFormat="0" applyFill="0" applyAlignment="0" applyProtection="0"/>
    <xf numFmtId="196" fontId="10" fillId="39" borderId="570" applyFont="0" applyFill="0" applyBorder="0" applyAlignment="0">
      <alignment horizontal="left"/>
    </xf>
    <xf numFmtId="228" fontId="73" fillId="63" borderId="525" applyFill="0">
      <alignment horizontal="center" vertical="center"/>
    </xf>
    <xf numFmtId="228" fontId="73" fillId="63" borderId="516" applyFill="0">
      <alignment horizontal="center"/>
    </xf>
    <xf numFmtId="228" fontId="73" fillId="63" borderId="516" applyFill="0">
      <alignment horizontal="center" vertical="center"/>
    </xf>
    <xf numFmtId="17" fontId="11" fillId="39" borderId="525">
      <alignment horizontal="center"/>
      <protection locked="0"/>
    </xf>
    <xf numFmtId="0" fontId="53" fillId="59" borderId="536" applyNumberFormat="0" applyAlignment="0" applyProtection="0"/>
    <xf numFmtId="191" fontId="74" fillId="0" borderId="570" applyFont="0" applyFill="0" applyBorder="0" applyAlignment="0" applyProtection="0">
      <alignment horizontal="left"/>
      <protection locked="0"/>
    </xf>
    <xf numFmtId="0" fontId="7" fillId="14" borderId="14" applyNumberFormat="0" applyFont="0" applyAlignment="0" applyProtection="0"/>
    <xf numFmtId="0" fontId="61" fillId="46" borderId="536" applyNumberFormat="0" applyAlignment="0" applyProtection="0"/>
    <xf numFmtId="254" fontId="10" fillId="39" borderId="525">
      <alignment horizontal="right"/>
      <protection locked="0"/>
    </xf>
    <xf numFmtId="228" fontId="121" fillId="0" borderId="541" applyNumberFormat="0"/>
    <xf numFmtId="0" fontId="7" fillId="14" borderId="14" applyNumberFormat="0" applyFont="0" applyAlignment="0" applyProtection="0"/>
    <xf numFmtId="0" fontId="7" fillId="14" borderId="14" applyNumberFormat="0" applyFont="0" applyAlignment="0" applyProtection="0"/>
    <xf numFmtId="231" fontId="103" fillId="0" borderId="549">
      <alignment vertical="center"/>
      <protection locked="0"/>
    </xf>
    <xf numFmtId="184" fontId="103" fillId="0" borderId="893">
      <alignment vertical="center"/>
      <protection locked="0"/>
    </xf>
    <xf numFmtId="0" fontId="61" fillId="46" borderId="545" applyNumberFormat="0" applyAlignment="0" applyProtection="0"/>
    <xf numFmtId="0" fontId="7" fillId="14" borderId="14" applyNumberFormat="0" applyFont="0" applyAlignment="0" applyProtection="0"/>
    <xf numFmtId="250" fontId="162" fillId="0" borderId="544" applyFill="0"/>
    <xf numFmtId="0" fontId="64" fillId="59" borderId="538" applyNumberFormat="0" applyAlignment="0" applyProtection="0"/>
    <xf numFmtId="0" fontId="7" fillId="14" borderId="14" applyNumberFormat="0" applyFont="0" applyAlignment="0" applyProtection="0"/>
    <xf numFmtId="178" fontId="10" fillId="39" borderId="561">
      <alignment horizontal="center"/>
      <protection locked="0"/>
    </xf>
    <xf numFmtId="0" fontId="7" fillId="14" borderId="14" applyNumberFormat="0" applyFont="0" applyAlignment="0" applyProtection="0"/>
    <xf numFmtId="185" fontId="74" fillId="0" borderId="516" applyFont="0" applyFill="0" applyBorder="0" applyAlignment="0" applyProtection="0">
      <alignment horizontal="left"/>
      <protection locked="0"/>
    </xf>
    <xf numFmtId="0" fontId="7" fillId="14" borderId="14" applyNumberFormat="0" applyFont="0" applyAlignment="0" applyProtection="0"/>
    <xf numFmtId="228" fontId="74" fillId="0" borderId="1437" applyNumberFormat="0">
      <alignment horizontal="left"/>
      <protection locked="0"/>
    </xf>
    <xf numFmtId="231" fontId="103" fillId="0" borderId="549">
      <alignment vertical="center"/>
      <protection locked="0"/>
    </xf>
    <xf numFmtId="228" fontId="103" fillId="0" borderId="561" applyFill="0">
      <alignment horizontal="center" vertical="center"/>
    </xf>
    <xf numFmtId="0" fontId="64" fillId="59" borderId="574" applyNumberFormat="0" applyAlignment="0" applyProtection="0"/>
    <xf numFmtId="231"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552">
      <alignment horizontal="left" vertical="top" wrapText="1"/>
      <protection locked="0"/>
    </xf>
    <xf numFmtId="0" fontId="66" fillId="0" borderId="557" applyNumberFormat="0" applyFill="0" applyAlignment="0" applyProtection="0"/>
    <xf numFmtId="0" fontId="7" fillId="14" borderId="14" applyNumberFormat="0" applyFont="0" applyAlignment="0" applyProtection="0"/>
    <xf numFmtId="228" fontId="112" fillId="0" borderId="5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42" applyFill="0">
      <alignment horizontal="center"/>
    </xf>
    <xf numFmtId="0" fontId="64" fillId="59" borderId="565" applyNumberFormat="0" applyAlignment="0" applyProtection="0"/>
    <xf numFmtId="228" fontId="73" fillId="63"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19" applyNumberFormat="0" applyFont="0" applyAlignment="0" applyProtection="0"/>
    <xf numFmtId="0" fontId="7" fillId="14" borderId="14" applyNumberFormat="0" applyFont="0" applyAlignment="0" applyProtection="0"/>
    <xf numFmtId="228" fontId="74" fillId="0" borderId="552" applyNumberFormat="0">
      <alignment horizontal="left"/>
      <protection locked="0"/>
    </xf>
    <xf numFmtId="0" fontId="7" fillId="14" borderId="14" applyNumberFormat="0" applyFont="0" applyAlignment="0" applyProtection="0"/>
    <xf numFmtId="0" fontId="64" fillId="59" borderId="547" applyNumberFormat="0" applyAlignment="0" applyProtection="0"/>
    <xf numFmtId="10" fontId="68" fillId="67" borderId="579" applyNumberFormat="0" applyBorder="0" applyAlignment="0" applyProtection="0"/>
    <xf numFmtId="0" fontId="53" fillId="59" borderId="509" applyNumberFormat="0" applyAlignment="0" applyProtection="0"/>
    <xf numFmtId="0" fontId="61" fillId="46" borderId="509" applyNumberFormat="0" applyAlignment="0" applyProtection="0"/>
    <xf numFmtId="0" fontId="64" fillId="59" borderId="511" applyNumberFormat="0" applyAlignment="0" applyProtection="0"/>
    <xf numFmtId="0" fontId="66" fillId="0" borderId="512" applyNumberFormat="0" applyFill="0" applyAlignment="0" applyProtection="0"/>
    <xf numFmtId="0" fontId="2" fillId="0" borderId="512" applyNumberFormat="0" applyFill="0" applyAlignment="0" applyProtection="0"/>
    <xf numFmtId="0" fontId="53" fillId="59" borderId="509" applyNumberFormat="0" applyAlignment="0" applyProtection="0"/>
    <xf numFmtId="0" fontId="61" fillId="46" borderId="509" applyNumberFormat="0" applyAlignment="0" applyProtection="0"/>
    <xf numFmtId="0" fontId="7" fillId="14" borderId="14" applyNumberFormat="0" applyFont="0" applyAlignment="0" applyProtection="0"/>
    <xf numFmtId="0" fontId="64" fillId="59" borderId="511" applyNumberFormat="0" applyAlignment="0" applyProtection="0"/>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09" applyNumberFormat="0" applyAlignment="0" applyProtection="0"/>
    <xf numFmtId="229" fontId="103" fillId="0" borderId="540">
      <alignment vertical="center"/>
      <protection locked="0"/>
    </xf>
    <xf numFmtId="0" fontId="7" fillId="14" borderId="14" applyNumberFormat="0" applyFont="0" applyAlignment="0" applyProtection="0"/>
    <xf numFmtId="0" fontId="61" fillId="46" borderId="509" applyNumberFormat="0" applyAlignment="0" applyProtection="0"/>
    <xf numFmtId="228" fontId="68" fillId="0" borderId="525" applyFill="0">
      <alignment horizontal="center" vertical="center"/>
    </xf>
    <xf numFmtId="184" fontId="68" fillId="0" borderId="525" applyFill="0">
      <alignment horizontal="center" vertical="center"/>
    </xf>
    <xf numFmtId="0" fontId="10" fillId="62" borderId="510" applyNumberFormat="0" applyFont="0" applyAlignment="0" applyProtection="0"/>
    <xf numFmtId="0" fontId="64" fillId="59" borderId="511" applyNumberFormat="0" applyAlignment="0" applyProtection="0"/>
    <xf numFmtId="228" fontId="124" fillId="0" borderId="551" applyFill="0">
      <alignment horizontal="center" vertical="center"/>
    </xf>
    <xf numFmtId="0" fontId="7" fillId="14" borderId="14" applyNumberFormat="0" applyFont="0" applyAlignment="0" applyProtection="0"/>
    <xf numFmtId="0" fontId="66" fillId="0" borderId="512" applyNumberFormat="0" applyFill="0" applyAlignment="0" applyProtection="0"/>
    <xf numFmtId="0" fontId="2" fillId="0" borderId="512" applyNumberFormat="0" applyFill="0" applyAlignment="0" applyProtection="0"/>
    <xf numFmtId="228" fontId="103" fillId="0" borderId="525" applyFill="0">
      <alignment horizontal="center" vertical="center"/>
    </xf>
    <xf numFmtId="0" fontId="7" fillId="14" borderId="14" applyNumberFormat="0" applyFont="0" applyAlignment="0" applyProtection="0"/>
    <xf numFmtId="266" fontId="103" fillId="0"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09" applyNumberFormat="0" applyAlignment="0" applyProtection="0"/>
    <xf numFmtId="0" fontId="7" fillId="14" borderId="14" applyNumberFormat="0" applyFont="0" applyAlignment="0" applyProtection="0"/>
    <xf numFmtId="0" fontId="10" fillId="62" borderId="510" applyNumberFormat="0" applyFont="0" applyAlignment="0" applyProtection="0"/>
    <xf numFmtId="0" fontId="64" fillId="59" borderId="511" applyNumberFormat="0" applyAlignment="0" applyProtection="0"/>
    <xf numFmtId="0" fontId="7" fillId="14" borderId="14" applyNumberFormat="0" applyFont="0" applyAlignment="0" applyProtection="0"/>
    <xf numFmtId="37" fontId="70" fillId="0" borderId="578" applyFill="0">
      <alignment horizontal="center" vertical="center"/>
    </xf>
    <xf numFmtId="0" fontId="2" fillId="0" borderId="512" applyNumberFormat="0" applyFill="0" applyAlignment="0" applyProtection="0"/>
    <xf numFmtId="0" fontId="66" fillId="0" borderId="5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29" applyNumberFormat="0" applyAlignment="0" applyProtection="0"/>
    <xf numFmtId="191" fontId="74" fillId="0" borderId="52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561" applyNumberFormat="0">
      <alignment horizontal="left"/>
    </xf>
    <xf numFmtId="0" fontId="73" fillId="63" borderId="516" applyFill="0">
      <alignment horizontal="center"/>
    </xf>
    <xf numFmtId="0" fontId="7" fillId="14" borderId="14" applyNumberFormat="0" applyFont="0" applyAlignment="0" applyProtection="0"/>
    <xf numFmtId="276" fontId="20" fillId="0" borderId="543">
      <alignment horizontal="center"/>
    </xf>
    <xf numFmtId="192" fontId="74" fillId="0" borderId="525" applyFont="0" applyFill="0" applyBorder="0" applyAlignment="0" applyProtection="0">
      <alignment horizontal="left"/>
      <protection locked="0"/>
    </xf>
    <xf numFmtId="190" fontId="74" fillId="0" borderId="525" applyFont="0" applyFill="0" applyBorder="0" applyAlignment="0" applyProtection="0">
      <alignment horizontal="left"/>
      <protection locked="0"/>
    </xf>
    <xf numFmtId="0" fontId="10" fillId="62" borderId="528" applyNumberFormat="0" applyFont="0" applyAlignment="0" applyProtection="0"/>
    <xf numFmtId="188" fontId="73" fillId="63" borderId="516" applyFill="0">
      <alignment horizontal="center" vertical="center"/>
    </xf>
    <xf numFmtId="0" fontId="7" fillId="14" borderId="14" applyNumberFormat="0" applyFont="0" applyAlignment="0" applyProtection="0"/>
    <xf numFmtId="0" fontId="10" fillId="62" borderId="555" applyNumberFormat="0" applyFont="0" applyAlignment="0" applyProtection="0"/>
    <xf numFmtId="0" fontId="2" fillId="0" borderId="566" applyNumberFormat="0" applyFill="0" applyAlignment="0" applyProtection="0"/>
    <xf numFmtId="0" fontId="61" fillId="46" borderId="5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16" applyNumberFormat="0" applyFont="0" applyBorder="0" applyAlignment="0" applyProtection="0"/>
    <xf numFmtId="180" fontId="10" fillId="63" borderId="516" applyNumberFormat="0" applyFont="0" applyBorder="0" applyAlignment="0" applyProtection="0"/>
    <xf numFmtId="0" fontId="66" fillId="0" borderId="557" applyNumberFormat="0" applyFill="0" applyAlignment="0" applyProtection="0"/>
    <xf numFmtId="276" fontId="20" fillId="0" borderId="534">
      <alignment horizontal="center"/>
    </xf>
    <xf numFmtId="192" fontId="74" fillId="0" borderId="552" applyFont="0" applyFill="0" applyBorder="0" applyAlignment="0" applyProtection="0">
      <alignment horizontal="left"/>
      <protection locked="0"/>
    </xf>
    <xf numFmtId="267" fontId="112" fillId="0" borderId="551" applyFill="0">
      <alignment horizontal="center" vertical="center"/>
    </xf>
    <xf numFmtId="0" fontId="7" fillId="14" borderId="14" applyNumberFormat="0" applyFont="0" applyAlignment="0" applyProtection="0"/>
    <xf numFmtId="250" fontId="121" fillId="0" borderId="535" applyFill="0"/>
    <xf numFmtId="0" fontId="7" fillId="14" borderId="14" applyNumberFormat="0" applyFont="0" applyAlignment="0" applyProtection="0"/>
    <xf numFmtId="0" fontId="7" fillId="14" borderId="14" applyNumberFormat="0" applyFont="0" applyAlignment="0" applyProtection="0"/>
    <xf numFmtId="250" fontId="121" fillId="0" borderId="580" applyFill="0"/>
    <xf numFmtId="0" fontId="7" fillId="14" borderId="14" applyNumberFormat="0" applyFont="0" applyAlignment="0" applyProtection="0"/>
    <xf numFmtId="228" fontId="136" fillId="68" borderId="532" applyNumberFormat="0">
      <alignment horizontal="right"/>
    </xf>
    <xf numFmtId="10" fontId="68" fillId="67" borderId="552"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16" applyFill="0">
      <alignment horizontal="center"/>
    </xf>
    <xf numFmtId="188" fontId="73" fillId="63" borderId="516" applyFill="0">
      <alignment horizontal="center" vertical="center"/>
    </xf>
    <xf numFmtId="185" fontId="74" fillId="0" borderId="516" applyFont="0" applyFill="0" applyBorder="0" applyAlignment="0" applyProtection="0">
      <alignment horizontal="left"/>
      <protection locked="0"/>
    </xf>
    <xf numFmtId="197" fontId="74" fillId="0" borderId="516">
      <alignment horizontal="left"/>
      <protection locked="0"/>
    </xf>
    <xf numFmtId="0" fontId="53" fillId="59" borderId="518" applyNumberFormat="0" applyAlignment="0" applyProtection="0"/>
    <xf numFmtId="0" fontId="61" fillId="46" borderId="518" applyNumberFormat="0" applyAlignment="0" applyProtection="0"/>
    <xf numFmtId="0" fontId="64" fillId="59" borderId="520" applyNumberFormat="0" applyAlignment="0" applyProtection="0"/>
    <xf numFmtId="0" fontId="66" fillId="0" borderId="521" applyNumberFormat="0" applyFill="0" applyAlignment="0" applyProtection="0"/>
    <xf numFmtId="0" fontId="2" fillId="0" borderId="521" applyNumberFormat="0" applyFill="0" applyAlignment="0" applyProtection="0"/>
    <xf numFmtId="0" fontId="53" fillId="59" borderId="518" applyNumberFormat="0" applyAlignment="0" applyProtection="0"/>
    <xf numFmtId="0" fontId="73" fillId="63" borderId="516" applyFill="0">
      <alignment horizontal="center"/>
    </xf>
    <xf numFmtId="188" fontId="73" fillId="63" borderId="516" applyFill="0">
      <alignment horizontal="center" vertical="center"/>
    </xf>
    <xf numFmtId="0" fontId="61" fillId="46" borderId="518" applyNumberFormat="0" applyAlignment="0" applyProtection="0"/>
    <xf numFmtId="0" fontId="7" fillId="14" borderId="14" applyNumberFormat="0" applyFont="0" applyAlignment="0" applyProtection="0"/>
    <xf numFmtId="0" fontId="64" fillId="59" borderId="520" applyNumberFormat="0" applyAlignment="0" applyProtection="0"/>
    <xf numFmtId="0" fontId="2" fillId="0" borderId="521" applyNumberFormat="0" applyFill="0" applyAlignment="0" applyProtection="0"/>
    <xf numFmtId="0" fontId="66" fillId="0" borderId="5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7" fillId="14" borderId="14" applyNumberFormat="0" applyFont="0" applyAlignment="0" applyProtection="0"/>
    <xf numFmtId="0" fontId="61" fillId="46" borderId="518" applyNumberFormat="0" applyAlignment="0" applyProtection="0"/>
    <xf numFmtId="192" fontId="74" fillId="0" borderId="534" applyFont="0" applyFill="0" applyBorder="0" applyAlignment="0" applyProtection="0">
      <alignment horizontal="left"/>
      <protection locked="0"/>
    </xf>
    <xf numFmtId="271" fontId="11" fillId="0" borderId="534">
      <alignment horizontal="right"/>
    </xf>
    <xf numFmtId="0" fontId="10" fillId="62" borderId="519" applyNumberFormat="0" applyFont="0" applyAlignment="0" applyProtection="0"/>
    <xf numFmtId="0" fontId="64" fillId="59" borderId="520" applyNumberFormat="0" applyAlignment="0" applyProtection="0"/>
    <xf numFmtId="0" fontId="61" fillId="46" borderId="536" applyNumberFormat="0" applyAlignment="0" applyProtection="0"/>
    <xf numFmtId="0" fontId="7" fillId="14" borderId="14" applyNumberFormat="0" applyFont="0" applyAlignment="0" applyProtection="0"/>
    <xf numFmtId="0" fontId="66" fillId="0" borderId="521" applyNumberFormat="0" applyFill="0" applyAlignment="0" applyProtection="0"/>
    <xf numFmtId="0" fontId="2" fillId="0" borderId="521" applyNumberFormat="0" applyFill="0" applyAlignment="0" applyProtection="0"/>
    <xf numFmtId="190" fontId="74" fillId="0" borderId="5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18" applyNumberFormat="0" applyAlignment="0" applyProtection="0"/>
    <xf numFmtId="0" fontId="7" fillId="14" borderId="14" applyNumberFormat="0" applyFont="0" applyAlignment="0" applyProtection="0"/>
    <xf numFmtId="0" fontId="10" fillId="62" borderId="519" applyNumberFormat="0" applyFont="0" applyAlignment="0" applyProtection="0"/>
    <xf numFmtId="0" fontId="64" fillId="59" borderId="520" applyNumberFormat="0" applyAlignment="0" applyProtection="0"/>
    <xf numFmtId="0" fontId="7" fillId="14" borderId="14" applyNumberFormat="0" applyFont="0" applyAlignment="0" applyProtection="0"/>
    <xf numFmtId="0" fontId="2" fillId="0" borderId="521" applyNumberFormat="0" applyFill="0" applyAlignment="0" applyProtection="0"/>
    <xf numFmtId="0" fontId="66" fillId="0" borderId="521" applyNumberFormat="0" applyFill="0" applyAlignment="0" applyProtection="0"/>
    <xf numFmtId="0" fontId="66" fillId="0" borderId="548" applyNumberFormat="0" applyFill="0" applyAlignment="0" applyProtection="0"/>
    <xf numFmtId="267" fontId="112" fillId="0" borderId="54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5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570">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561" applyFont="0" applyFill="0" applyBorder="0" applyAlignment="0" applyProtection="0">
      <alignment horizontal="left"/>
      <protection locked="0"/>
    </xf>
    <xf numFmtId="185" fontId="74" fillId="0" borderId="552" applyFont="0" applyFill="0" applyBorder="0" applyAlignment="0" applyProtection="0">
      <alignment horizontal="left"/>
      <protection locked="0"/>
    </xf>
    <xf numFmtId="250" fontId="121" fillId="0" borderId="544" applyFill="0"/>
    <xf numFmtId="0" fontId="7" fillId="14" borderId="14" applyNumberFormat="0" applyFont="0" applyAlignment="0" applyProtection="0"/>
    <xf numFmtId="0" fontId="66" fillId="0" borderId="575" applyNumberFormat="0" applyFill="0" applyAlignment="0" applyProtection="0"/>
    <xf numFmtId="0" fontId="66" fillId="0" borderId="566" applyNumberFormat="0" applyFill="0" applyAlignment="0" applyProtection="0"/>
    <xf numFmtId="0" fontId="61" fillId="46" borderId="563" applyNumberFormat="0" applyAlignment="0" applyProtection="0"/>
    <xf numFmtId="185" fontId="74" fillId="0" borderId="543" applyFont="0" applyFill="0" applyBorder="0" applyAlignment="0" applyProtection="0">
      <alignment horizontal="left"/>
      <protection locked="0"/>
    </xf>
    <xf numFmtId="180" fontId="10" fillId="63" borderId="525" applyNumberFormat="0" applyFont="0" applyBorder="0" applyAlignment="0" applyProtection="0"/>
    <xf numFmtId="180" fontId="10" fillId="63" borderId="525" applyNumberFormat="0" applyFont="0" applyBorder="0" applyAlignment="0" applyProtection="0"/>
    <xf numFmtId="178" fontId="10" fillId="39" borderId="579">
      <alignment horizontal="center"/>
      <protection locked="0"/>
    </xf>
    <xf numFmtId="193" fontId="10" fillId="0" borderId="552" applyFont="0" applyFill="0" applyBorder="0" applyAlignment="0" applyProtection="0">
      <alignment horizontal="left"/>
      <protection locked="0"/>
    </xf>
    <xf numFmtId="17" fontId="11" fillId="39" borderId="543">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564" applyNumberFormat="0" applyFont="0" applyAlignment="0" applyProtection="0"/>
    <xf numFmtId="0" fontId="2"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552">
      <alignment horizontal="right"/>
    </xf>
    <xf numFmtId="0" fontId="7" fillId="14" borderId="14" applyNumberFormat="0" applyFont="0" applyAlignment="0" applyProtection="0"/>
    <xf numFmtId="0" fontId="53" fillId="59" borderId="527" applyNumberFormat="0" applyAlignment="0" applyProtection="0"/>
    <xf numFmtId="0" fontId="61" fillId="46" borderId="527" applyNumberFormat="0" applyAlignment="0" applyProtection="0"/>
    <xf numFmtId="0" fontId="64" fillId="59" borderId="529" applyNumberFormat="0" applyAlignment="0" applyProtection="0"/>
    <xf numFmtId="0" fontId="66" fillId="0" borderId="530" applyNumberFormat="0" applyFill="0" applyAlignment="0" applyProtection="0"/>
    <xf numFmtId="0" fontId="2" fillId="0" borderId="530" applyNumberFormat="0" applyFill="0" applyAlignment="0" applyProtection="0"/>
    <xf numFmtId="0" fontId="53" fillId="59" borderId="527" applyNumberFormat="0" applyAlignment="0" applyProtection="0"/>
    <xf numFmtId="0" fontId="61" fillId="46" borderId="527" applyNumberFormat="0" applyAlignment="0" applyProtection="0"/>
    <xf numFmtId="0" fontId="7" fillId="14" borderId="14" applyNumberFormat="0" applyFont="0" applyAlignment="0" applyProtection="0"/>
    <xf numFmtId="0" fontId="64" fillId="59" borderId="529" applyNumberFormat="0" applyAlignment="0" applyProtection="0"/>
    <xf numFmtId="0" fontId="2" fillId="0" borderId="530" applyNumberFormat="0" applyFill="0" applyAlignment="0" applyProtection="0"/>
    <xf numFmtId="0" fontId="66" fillId="0" borderId="530" applyNumberFormat="0" applyFill="0" applyAlignment="0" applyProtection="0"/>
    <xf numFmtId="197" fontId="74" fillId="0" borderId="56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228" fontId="121" fillId="0" borderId="550" applyNumberFormat="0"/>
    <xf numFmtId="0" fontId="7" fillId="14" borderId="14" applyNumberFormat="0" applyFont="0" applyAlignment="0" applyProtection="0"/>
    <xf numFmtId="0" fontId="61" fillId="46" borderId="527" applyNumberFormat="0" applyAlignment="0" applyProtection="0"/>
    <xf numFmtId="228" fontId="79" fillId="0" borderId="543" applyFill="0">
      <alignment horizontal="center" vertical="center"/>
    </xf>
    <xf numFmtId="228" fontId="68" fillId="0" borderId="543" applyFill="0">
      <alignment horizontal="center" vertical="center"/>
    </xf>
    <xf numFmtId="0" fontId="10" fillId="62" borderId="528" applyNumberFormat="0" applyFont="0" applyAlignment="0" applyProtection="0"/>
    <xf numFmtId="0" fontId="64" fillId="59" borderId="529" applyNumberFormat="0" applyAlignment="0" applyProtection="0"/>
    <xf numFmtId="0" fontId="7" fillId="14" borderId="14" applyNumberFormat="0" applyFont="0" applyAlignment="0" applyProtection="0"/>
    <xf numFmtId="0" fontId="66" fillId="0" borderId="530" applyNumberFormat="0" applyFill="0" applyAlignment="0" applyProtection="0"/>
    <xf numFmtId="0" fontId="2" fillId="0" borderId="530" applyNumberFormat="0" applyFill="0" applyAlignment="0" applyProtection="0"/>
    <xf numFmtId="228" fontId="104" fillId="0" borderId="5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543" applyFill="0">
      <alignment horizontal="center" vertical="center"/>
    </xf>
    <xf numFmtId="37" fontId="70" fillId="0" borderId="55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27" applyNumberFormat="0" applyAlignment="0" applyProtection="0"/>
    <xf numFmtId="254" fontId="10" fillId="39" borderId="579">
      <alignment horizontal="right"/>
      <protection locked="0"/>
    </xf>
    <xf numFmtId="0" fontId="7" fillId="14" borderId="14" applyNumberFormat="0" applyFont="0" applyAlignment="0" applyProtection="0"/>
    <xf numFmtId="0" fontId="10" fillId="62" borderId="528" applyNumberFormat="0" applyFont="0" applyAlignment="0" applyProtection="0"/>
    <xf numFmtId="0" fontId="64" fillId="59" borderId="529" applyNumberFormat="0" applyAlignment="0" applyProtection="0"/>
    <xf numFmtId="0" fontId="7" fillId="14" borderId="14" applyNumberFormat="0" applyFont="0" applyAlignment="0" applyProtection="0"/>
    <xf numFmtId="0" fontId="2" fillId="0" borderId="530" applyNumberFormat="0" applyFill="0" applyAlignment="0" applyProtection="0"/>
    <xf numFmtId="0" fontId="66" fillId="0" borderId="5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5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332" applyNumberFormat="0" applyAlignment="0" applyProtection="0"/>
    <xf numFmtId="0" fontId="7" fillId="14" borderId="14" applyNumberFormat="0" applyFont="0" applyAlignment="0" applyProtection="0"/>
    <xf numFmtId="228" fontId="103" fillId="0" borderId="576">
      <alignment vertical="center"/>
      <protection locked="0"/>
    </xf>
    <xf numFmtId="178" fontId="10" fillId="39" borderId="561">
      <alignment horizontal="center"/>
      <protection locked="0"/>
    </xf>
    <xf numFmtId="0" fontId="7" fillId="14" borderId="14" applyNumberFormat="0" applyFont="0" applyAlignment="0" applyProtection="0"/>
    <xf numFmtId="191" fontId="74" fillId="0" borderId="543" applyFont="0" applyFill="0" applyBorder="0" applyAlignment="0" applyProtection="0">
      <alignment horizontal="left"/>
      <protection locked="0"/>
    </xf>
    <xf numFmtId="0" fontId="7" fillId="14" borderId="14" applyNumberFormat="0" applyFont="0" applyAlignment="0" applyProtection="0"/>
    <xf numFmtId="190" fontId="74" fillId="0" borderId="552" applyFont="0" applyFill="0" applyBorder="0" applyAlignment="0" applyProtection="0">
      <alignment horizontal="left"/>
      <protection locked="0"/>
    </xf>
    <xf numFmtId="0" fontId="7" fillId="14" borderId="14" applyNumberFormat="0" applyFont="0" applyAlignment="0" applyProtection="0"/>
    <xf numFmtId="0" fontId="73" fillId="63" borderId="552" applyFill="0">
      <alignment horizontal="center"/>
    </xf>
    <xf numFmtId="0" fontId="7" fillId="14" borderId="14" applyNumberFormat="0" applyFont="0" applyAlignment="0" applyProtection="0"/>
    <xf numFmtId="180" fontId="10" fillId="63" borderId="534" applyNumberFormat="0" applyFont="0" applyBorder="0" applyAlignment="0" applyProtection="0"/>
    <xf numFmtId="180" fontId="10" fillId="63" borderId="534" applyNumberFormat="0" applyFont="0" applyBorder="0" applyAlignment="0" applyProtection="0"/>
    <xf numFmtId="0" fontId="66" fillId="0" borderId="575" applyNumberFormat="0" applyFill="0" applyAlignment="0" applyProtection="0"/>
    <xf numFmtId="276" fontId="20" fillId="0" borderId="561">
      <alignment horizontal="center"/>
    </xf>
    <xf numFmtId="0" fontId="7" fillId="14" borderId="14" applyNumberFormat="0" applyFont="0" applyAlignment="0" applyProtection="0"/>
    <xf numFmtId="0" fontId="53" fillId="59" borderId="536" applyNumberFormat="0" applyAlignment="0" applyProtection="0"/>
    <xf numFmtId="0" fontId="61" fillId="46" borderId="536" applyNumberFormat="0" applyAlignment="0" applyProtection="0"/>
    <xf numFmtId="0" fontId="64" fillId="59" borderId="538" applyNumberFormat="0" applyAlignment="0" applyProtection="0"/>
    <xf numFmtId="0" fontId="66" fillId="0" borderId="539" applyNumberFormat="0" applyFill="0" applyAlignment="0" applyProtection="0"/>
    <xf numFmtId="0" fontId="2" fillId="0" borderId="539" applyNumberFormat="0" applyFill="0" applyAlignment="0" applyProtection="0"/>
    <xf numFmtId="0" fontId="53" fillId="59" borderId="536" applyNumberFormat="0" applyAlignment="0" applyProtection="0"/>
    <xf numFmtId="184" fontId="68" fillId="0" borderId="561" applyFill="0">
      <alignment horizontal="center" vertical="center"/>
    </xf>
    <xf numFmtId="0" fontId="61" fillId="46" borderId="536" applyNumberFormat="0" applyAlignment="0" applyProtection="0"/>
    <xf numFmtId="0" fontId="7" fillId="14" borderId="14" applyNumberFormat="0" applyFont="0" applyAlignment="0" applyProtection="0"/>
    <xf numFmtId="0" fontId="64" fillId="59" borderId="538" applyNumberFormat="0" applyAlignment="0" applyProtection="0"/>
    <xf numFmtId="0" fontId="2" fillId="0" borderId="539" applyNumberFormat="0" applyFill="0" applyAlignment="0" applyProtection="0"/>
    <xf numFmtId="0" fontId="66" fillId="0" borderId="5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6" applyNumberFormat="0" applyAlignment="0" applyProtection="0"/>
    <xf numFmtId="271" fontId="11" fillId="0" borderId="561">
      <alignment horizontal="right"/>
    </xf>
    <xf numFmtId="0" fontId="7" fillId="14" borderId="14" applyNumberFormat="0" applyFont="0" applyAlignment="0" applyProtection="0"/>
    <xf numFmtId="0" fontId="61" fillId="46" borderId="536" applyNumberFormat="0" applyAlignment="0" applyProtection="0"/>
    <xf numFmtId="178" fontId="10" fillId="39" borderId="552">
      <alignment horizontal="center"/>
      <protection locked="0"/>
    </xf>
    <xf numFmtId="228" fontId="104" fillId="0" borderId="552" applyFill="0">
      <alignment horizontal="center" vertical="center"/>
    </xf>
    <xf numFmtId="0" fontId="10" fillId="62" borderId="537" applyNumberFormat="0" applyFont="0" applyAlignment="0" applyProtection="0"/>
    <xf numFmtId="0" fontId="64" fillId="59" borderId="538" applyNumberFormat="0" applyAlignment="0" applyProtection="0"/>
    <xf numFmtId="0" fontId="7" fillId="14" borderId="14" applyNumberFormat="0" applyFont="0" applyAlignment="0" applyProtection="0"/>
    <xf numFmtId="0" fontId="66" fillId="0" borderId="539" applyNumberFormat="0" applyFill="0" applyAlignment="0" applyProtection="0"/>
    <xf numFmtId="0" fontId="2" fillId="0" borderId="539" applyNumberFormat="0" applyFill="0" applyAlignment="0" applyProtection="0"/>
    <xf numFmtId="228" fontId="79"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537" applyNumberFormat="0" applyFont="0" applyAlignment="0" applyProtection="0"/>
    <xf numFmtId="0" fontId="64" fillId="59" borderId="538" applyNumberFormat="0" applyAlignment="0" applyProtection="0"/>
    <xf numFmtId="0" fontId="7" fillId="14" borderId="14" applyNumberFormat="0" applyFont="0" applyAlignment="0" applyProtection="0"/>
    <xf numFmtId="190" fontId="74" fillId="0" borderId="887" applyFont="0" applyFill="0" applyBorder="0" applyAlignment="0" applyProtection="0">
      <alignment horizontal="left"/>
      <protection locked="0"/>
    </xf>
    <xf numFmtId="0" fontId="2" fillId="0" borderId="539" applyNumberFormat="0" applyFill="0" applyAlignment="0" applyProtection="0"/>
    <xf numFmtId="0" fontId="66" fillId="0" borderId="539" applyNumberFormat="0" applyFill="0" applyAlignment="0" applyProtection="0"/>
    <xf numFmtId="228" fontId="136" fillId="68" borderId="559"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552" applyFill="0">
      <alignment horizontal="center"/>
    </xf>
    <xf numFmtId="0" fontId="7" fillId="14" borderId="14" applyNumberFormat="0" applyFont="0" applyAlignment="0" applyProtection="0"/>
    <xf numFmtId="266" fontId="103" fillId="0" borderId="5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580" applyFill="0"/>
    <xf numFmtId="0" fontId="7" fillId="14" borderId="14" applyNumberFormat="0" applyFont="0" applyAlignment="0" applyProtection="0"/>
    <xf numFmtId="188" fontId="73" fillId="63" borderId="570" applyFill="0">
      <alignment horizontal="center" vertical="center"/>
    </xf>
    <xf numFmtId="0" fontId="2" fillId="0" borderId="557" applyNumberFormat="0" applyFill="0" applyAlignment="0" applyProtection="0"/>
    <xf numFmtId="0" fontId="61" fillId="46" borderId="545" applyNumberFormat="0" applyAlignment="0" applyProtection="0"/>
    <xf numFmtId="0" fontId="7" fillId="14" borderId="14" applyNumberFormat="0" applyFont="0" applyAlignment="0" applyProtection="0"/>
    <xf numFmtId="0" fontId="64" fillId="59" borderId="565" applyNumberFormat="0" applyAlignment="0" applyProtection="0"/>
    <xf numFmtId="180" fontId="10" fillId="63" borderId="543" applyNumberFormat="0" applyFont="0" applyBorder="0" applyAlignment="0" applyProtection="0"/>
    <xf numFmtId="180" fontId="10" fillId="63" borderId="543" applyNumberFormat="0" applyFont="0" applyBorder="0" applyAlignment="0" applyProtection="0"/>
    <xf numFmtId="0" fontId="10" fillId="62" borderId="564" applyNumberFormat="0" applyFont="0" applyAlignment="0" applyProtection="0"/>
    <xf numFmtId="228" fontId="124" fillId="0" borderId="560" applyFill="0">
      <alignment horizontal="center" vertical="center"/>
    </xf>
    <xf numFmtId="271" fontId="11" fillId="63" borderId="579">
      <alignment horizontal="right"/>
    </xf>
    <xf numFmtId="0" fontId="53" fillId="59" borderId="545" applyNumberFormat="0" applyAlignment="0" applyProtection="0"/>
    <xf numFmtId="0" fontId="61" fillId="46" borderId="545" applyNumberFormat="0" applyAlignment="0" applyProtection="0"/>
    <xf numFmtId="0" fontId="64" fillId="59" borderId="547" applyNumberFormat="0" applyAlignment="0" applyProtection="0"/>
    <xf numFmtId="0" fontId="66" fillId="0" borderId="548" applyNumberFormat="0" applyFill="0" applyAlignment="0" applyProtection="0"/>
    <xf numFmtId="0" fontId="2" fillId="0" borderId="548" applyNumberFormat="0" applyFill="0" applyAlignment="0" applyProtection="0"/>
    <xf numFmtId="0" fontId="53" fillId="59" borderId="545" applyNumberFormat="0" applyAlignment="0" applyProtection="0"/>
    <xf numFmtId="0" fontId="61" fillId="46" borderId="545" applyNumberFormat="0" applyAlignment="0" applyProtection="0"/>
    <xf numFmtId="0" fontId="7" fillId="14" borderId="14" applyNumberFormat="0" applyFont="0" applyAlignment="0" applyProtection="0"/>
    <xf numFmtId="0" fontId="64" fillId="59" borderId="547" applyNumberFormat="0" applyAlignment="0" applyProtection="0"/>
    <xf numFmtId="0" fontId="2" fillId="0" borderId="548" applyNumberFormat="0" applyFill="0" applyAlignment="0" applyProtection="0"/>
    <xf numFmtId="0" fontId="66" fillId="0" borderId="5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45" applyNumberFormat="0" applyAlignment="0" applyProtection="0"/>
    <xf numFmtId="196" fontId="10" fillId="39" borderId="561" applyFont="0" applyFill="0" applyBorder="0" applyAlignment="0">
      <alignment horizontal="left"/>
    </xf>
    <xf numFmtId="228" fontId="74" fillId="0" borderId="561" applyNumberFormat="0">
      <alignment horizontal="left"/>
      <protection locked="0"/>
    </xf>
    <xf numFmtId="0" fontId="10" fillId="62" borderId="546"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66" fillId="0" borderId="548" applyNumberFormat="0" applyFill="0" applyAlignment="0" applyProtection="0"/>
    <xf numFmtId="0" fontId="2" fillId="0" borderId="548" applyNumberFormat="0" applyFill="0" applyAlignment="0" applyProtection="0"/>
    <xf numFmtId="49" fontId="74" fillId="0" borderId="561">
      <alignment horizontal="left" vertical="top" wrapText="1"/>
      <protection locked="0"/>
    </xf>
    <xf numFmtId="0" fontId="7" fillId="14" borderId="14" applyNumberFormat="0" applyFont="0" applyAlignment="0" applyProtection="0"/>
    <xf numFmtId="233" fontId="103" fillId="0" borderId="57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56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45" applyNumberFormat="0" applyAlignment="0" applyProtection="0"/>
    <xf numFmtId="0" fontId="7" fillId="14" borderId="14" applyNumberFormat="0" applyFont="0" applyAlignment="0" applyProtection="0"/>
    <xf numFmtId="0" fontId="10" fillId="62" borderId="546" applyNumberFormat="0" applyFont="0" applyAlignment="0" applyProtection="0"/>
    <xf numFmtId="0" fontId="64" fillId="59" borderId="547" applyNumberFormat="0" applyAlignment="0" applyProtection="0"/>
    <xf numFmtId="0" fontId="7" fillId="14" borderId="14" applyNumberFormat="0" applyFont="0" applyAlignment="0" applyProtection="0"/>
    <xf numFmtId="0" fontId="2" fillId="0" borderId="548" applyNumberFormat="0" applyFill="0" applyAlignment="0" applyProtection="0"/>
    <xf numFmtId="0" fontId="66" fillId="0" borderId="5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576">
      <alignment vertical="center"/>
      <protection locked="0"/>
    </xf>
    <xf numFmtId="228" fontId="104" fillId="0" borderId="561" applyFill="0">
      <alignment horizontal="center" vertical="center"/>
    </xf>
    <xf numFmtId="228" fontId="68" fillId="0" borderId="561" applyFill="0">
      <alignment horizontal="center" vertical="center"/>
    </xf>
    <xf numFmtId="0" fontId="7" fillId="14" borderId="14" applyNumberFormat="0" applyFont="0" applyAlignment="0" applyProtection="0"/>
    <xf numFmtId="0" fontId="61" fillId="46" borderId="554" applyNumberFormat="0" applyAlignment="0" applyProtection="0"/>
    <xf numFmtId="180" fontId="10" fillId="63" borderId="552" applyNumberFormat="0" applyFont="0" applyBorder="0" applyAlignment="0" applyProtection="0"/>
    <xf numFmtId="180" fontId="10" fillId="63" borderId="552" applyNumberFormat="0" applyFont="0" applyBorder="0" applyAlignment="0" applyProtection="0"/>
    <xf numFmtId="0" fontId="7" fillId="14" borderId="14" applyNumberFormat="0" applyFont="0" applyAlignment="0" applyProtection="0"/>
    <xf numFmtId="188" fontId="73" fillId="63" borderId="552" applyFill="0">
      <alignment horizontal="center" vertical="center"/>
    </xf>
    <xf numFmtId="229" fontId="103" fillId="0" borderId="576">
      <alignment vertical="center"/>
      <protection locked="0"/>
    </xf>
    <xf numFmtId="0" fontId="74" fillId="0" borderId="579" applyNumberFormat="0">
      <alignment horizontal="left"/>
      <protection locked="0"/>
    </xf>
    <xf numFmtId="271" fontId="11" fillId="0" borderId="579">
      <alignment horizontal="right"/>
    </xf>
    <xf numFmtId="0" fontId="7" fillId="14" borderId="14" applyNumberFormat="0" applyFont="0" applyAlignment="0" applyProtection="0"/>
    <xf numFmtId="201" fontId="10" fillId="39" borderId="579" applyNumberFormat="0">
      <alignment horizontal="left"/>
    </xf>
    <xf numFmtId="0" fontId="73" fillId="63" borderId="552" applyFill="0">
      <alignment horizontal="center"/>
    </xf>
    <xf numFmtId="188" fontId="73" fillId="63" borderId="552" applyFill="0">
      <alignment horizontal="center" vertical="center"/>
    </xf>
    <xf numFmtId="185" fontId="74" fillId="0" borderId="552" applyFont="0" applyFill="0" applyBorder="0" applyAlignment="0" applyProtection="0">
      <alignment horizontal="left"/>
      <protection locked="0"/>
    </xf>
    <xf numFmtId="197" fontId="74" fillId="0" borderId="552">
      <alignment horizontal="left"/>
      <protection locked="0"/>
    </xf>
    <xf numFmtId="0" fontId="53" fillId="59" borderId="554" applyNumberFormat="0" applyAlignment="0" applyProtection="0"/>
    <xf numFmtId="0" fontId="61" fillId="46" borderId="554" applyNumberFormat="0" applyAlignment="0" applyProtection="0"/>
    <xf numFmtId="0" fontId="64" fillId="59" borderId="556" applyNumberFormat="0" applyAlignment="0" applyProtection="0"/>
    <xf numFmtId="0" fontId="66" fillId="0" borderId="557" applyNumberFormat="0" applyFill="0" applyAlignment="0" applyProtection="0"/>
    <xf numFmtId="0" fontId="2" fillId="0" borderId="557" applyNumberFormat="0" applyFill="0" applyAlignment="0" applyProtection="0"/>
    <xf numFmtId="0" fontId="53" fillId="59" borderId="554" applyNumberFormat="0" applyAlignment="0" applyProtection="0"/>
    <xf numFmtId="0" fontId="73" fillId="63" borderId="552" applyFill="0">
      <alignment horizontal="center"/>
    </xf>
    <xf numFmtId="188" fontId="73" fillId="63" borderId="552" applyFill="0">
      <alignment horizontal="center" vertical="center"/>
    </xf>
    <xf numFmtId="0" fontId="61" fillId="46" borderId="554" applyNumberFormat="0" applyAlignment="0" applyProtection="0"/>
    <xf numFmtId="0" fontId="7" fillId="14" borderId="14" applyNumberFormat="0" applyFont="0" applyAlignment="0" applyProtection="0"/>
    <xf numFmtId="0" fontId="64" fillId="59" borderId="556" applyNumberFormat="0" applyAlignment="0" applyProtection="0"/>
    <xf numFmtId="0" fontId="2" fillId="0" borderId="557" applyNumberFormat="0" applyFill="0" applyAlignment="0" applyProtection="0"/>
    <xf numFmtId="0" fontId="66" fillId="0" borderId="5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54" applyNumberFormat="0" applyAlignment="0" applyProtection="0"/>
    <xf numFmtId="0" fontId="73" fillId="63" borderId="561" applyFill="0">
      <alignment horizontal="center"/>
    </xf>
    <xf numFmtId="0" fontId="7" fillId="14" borderId="14" applyNumberFormat="0" applyFont="0" applyAlignment="0" applyProtection="0"/>
    <xf numFmtId="0" fontId="61" fillId="46" borderId="554" applyNumberFormat="0" applyAlignment="0" applyProtection="0"/>
    <xf numFmtId="184" fontId="68" fillId="0" borderId="570" applyFill="0">
      <alignment horizontal="center" vertical="center"/>
    </xf>
    <xf numFmtId="0" fontId="7" fillId="14" borderId="14" applyNumberFormat="0" applyFont="0" applyAlignment="0" applyProtection="0"/>
    <xf numFmtId="0" fontId="10" fillId="62" borderId="555" applyNumberFormat="0" applyFont="0" applyAlignment="0" applyProtection="0"/>
    <xf numFmtId="0" fontId="64" fillId="59" borderId="556" applyNumberFormat="0" applyAlignment="0" applyProtection="0"/>
    <xf numFmtId="0" fontId="10" fillId="62" borderId="573" applyNumberFormat="0" applyFont="0" applyAlignment="0" applyProtection="0"/>
    <xf numFmtId="0" fontId="7" fillId="14" borderId="14" applyNumberFormat="0" applyFont="0" applyAlignment="0" applyProtection="0"/>
    <xf numFmtId="0" fontId="66" fillId="0" borderId="557" applyNumberFormat="0" applyFill="0" applyAlignment="0" applyProtection="0"/>
    <xf numFmtId="0" fontId="2" fillId="0" borderId="557" applyNumberFormat="0" applyFill="0" applyAlignment="0" applyProtection="0"/>
    <xf numFmtId="266" fontId="103" fillId="0" borderId="5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5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53" fillId="59" borderId="5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54" applyNumberFormat="0" applyAlignment="0" applyProtection="0"/>
    <xf numFmtId="230" fontId="103" fillId="0" borderId="576">
      <alignment vertical="center"/>
      <protection locked="0"/>
    </xf>
    <xf numFmtId="0" fontId="7" fillId="14" borderId="14" applyNumberFormat="0" applyFont="0" applyAlignment="0" applyProtection="0"/>
    <xf numFmtId="0" fontId="10" fillId="62" borderId="555" applyNumberFormat="0" applyFont="0" applyAlignment="0" applyProtection="0"/>
    <xf numFmtId="0" fontId="64" fillId="59" borderId="556" applyNumberFormat="0" applyAlignment="0" applyProtection="0"/>
    <xf numFmtId="0" fontId="7" fillId="14" borderId="14" applyNumberFormat="0" applyFont="0" applyAlignment="0" applyProtection="0"/>
    <xf numFmtId="0" fontId="2" fillId="0" borderId="557" applyNumberFormat="0" applyFill="0" applyAlignment="0" applyProtection="0"/>
    <xf numFmtId="0" fontId="66" fillId="0" borderId="557" applyNumberFormat="0" applyFill="0" applyAlignment="0" applyProtection="0"/>
    <xf numFmtId="0" fontId="61" fillId="46" borderId="5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561" applyFont="0" applyFill="0" applyBorder="0" applyAlignment="0" applyProtection="0"/>
    <xf numFmtId="271" fontId="11" fillId="0" borderId="570">
      <alignment horizontal="right"/>
    </xf>
    <xf numFmtId="201" fontId="10" fillId="39" borderId="570" applyNumberFormat="0">
      <alignment horizontal="left"/>
    </xf>
    <xf numFmtId="178" fontId="10" fillId="39" borderId="579">
      <alignment horizontal="center"/>
      <protection locked="0"/>
    </xf>
    <xf numFmtId="180" fontId="10" fillId="63" borderId="561" applyNumberFormat="0" applyFont="0" applyBorder="0" applyAlignment="0" applyProtection="0"/>
    <xf numFmtId="180" fontId="10" fillId="63" borderId="561" applyNumberFormat="0" applyFont="0" applyBorder="0" applyAlignment="0" applyProtection="0"/>
    <xf numFmtId="276" fontId="20" fillId="0" borderId="579">
      <alignment horizontal="center"/>
    </xf>
    <xf numFmtId="0" fontId="53" fillId="59" borderId="563" applyNumberFormat="0" applyAlignment="0" applyProtection="0"/>
    <xf numFmtId="193" fontId="10" fillId="0" borderId="561" applyFont="0" applyFill="0" applyBorder="0" applyAlignment="0" applyProtection="0">
      <alignment horizontal="left"/>
      <protection locked="0"/>
    </xf>
    <xf numFmtId="0" fontId="7" fillId="14" borderId="14" applyNumberFormat="0" applyFont="0" applyAlignment="0" applyProtection="0"/>
    <xf numFmtId="200" fontId="10" fillId="5" borderId="561" applyFont="0" applyFill="0" applyBorder="0" applyAlignment="0" applyProtection="0"/>
    <xf numFmtId="193" fontId="10" fillId="0" borderId="561" applyFont="0" applyFill="0" applyBorder="0" applyAlignment="0" applyProtection="0">
      <alignment horizontal="left"/>
      <protection locked="0"/>
    </xf>
    <xf numFmtId="0" fontId="7" fillId="14" borderId="14" applyNumberFormat="0" applyFont="0" applyAlignment="0" applyProtection="0"/>
    <xf numFmtId="0" fontId="10" fillId="62" borderId="573" applyNumberFormat="0" applyFont="0" applyAlignment="0" applyProtection="0"/>
    <xf numFmtId="0" fontId="73" fillId="63" borderId="561" applyFill="0">
      <alignment horizontal="center"/>
    </xf>
    <xf numFmtId="188" fontId="73" fillId="63" borderId="561" applyFill="0">
      <alignment horizontal="center" vertical="center"/>
    </xf>
    <xf numFmtId="185" fontId="74" fillId="0" borderId="561" applyFont="0" applyFill="0" applyBorder="0" applyAlignment="0" applyProtection="0">
      <alignment horizontal="left"/>
      <protection locked="0"/>
    </xf>
    <xf numFmtId="197" fontId="74" fillId="0" borderId="561">
      <alignment horizontal="left"/>
      <protection locked="0"/>
    </xf>
    <xf numFmtId="0" fontId="53" fillId="59" borderId="563" applyNumberFormat="0" applyAlignment="0" applyProtection="0"/>
    <xf numFmtId="0" fontId="61" fillId="46" borderId="563" applyNumberFormat="0" applyAlignment="0" applyProtection="0"/>
    <xf numFmtId="0" fontId="64" fillId="59" borderId="565" applyNumberFormat="0" applyAlignment="0" applyProtection="0"/>
    <xf numFmtId="0" fontId="66" fillId="0" borderId="566" applyNumberFormat="0" applyFill="0" applyAlignment="0" applyProtection="0"/>
    <xf numFmtId="0" fontId="2" fillId="0" borderId="566" applyNumberFormat="0" applyFill="0" applyAlignment="0" applyProtection="0"/>
    <xf numFmtId="0" fontId="53" fillId="59" borderId="563" applyNumberFormat="0" applyAlignment="0" applyProtection="0"/>
    <xf numFmtId="0" fontId="73" fillId="63" borderId="561" applyFill="0">
      <alignment horizontal="center"/>
    </xf>
    <xf numFmtId="188" fontId="73" fillId="63" borderId="561" applyFill="0">
      <alignment horizontal="center" vertical="center"/>
    </xf>
    <xf numFmtId="0" fontId="61" fillId="46" borderId="563" applyNumberFormat="0" applyAlignment="0" applyProtection="0"/>
    <xf numFmtId="0" fontId="7" fillId="14" borderId="14" applyNumberFormat="0" applyFont="0" applyAlignment="0" applyProtection="0"/>
    <xf numFmtId="0" fontId="64" fillId="59" borderId="565" applyNumberFormat="0" applyAlignment="0" applyProtection="0"/>
    <xf numFmtId="0" fontId="2" fillId="0" borderId="566" applyNumberFormat="0" applyFill="0" applyAlignment="0" applyProtection="0"/>
    <xf numFmtId="0" fontId="66"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63" applyNumberFormat="0" applyAlignment="0" applyProtection="0"/>
    <xf numFmtId="0" fontId="7" fillId="14" borderId="14" applyNumberFormat="0" applyFont="0" applyAlignment="0" applyProtection="0"/>
    <xf numFmtId="0" fontId="61" fillId="46" borderId="563" applyNumberFormat="0" applyAlignment="0" applyProtection="0"/>
    <xf numFmtId="228" fontId="68" fillId="0" borderId="579" applyFill="0">
      <alignment horizontal="center" vertical="center"/>
    </xf>
    <xf numFmtId="184" fontId="68" fillId="0" borderId="579" applyFill="0">
      <alignment horizontal="center" vertical="center"/>
    </xf>
    <xf numFmtId="0" fontId="10" fillId="62" borderId="564" applyNumberFormat="0" applyFont="0" applyAlignment="0" applyProtection="0"/>
    <xf numFmtId="0" fontId="64" fillId="59" borderId="565" applyNumberFormat="0" applyAlignment="0" applyProtection="0"/>
    <xf numFmtId="0" fontId="7" fillId="14" borderId="14" applyNumberFormat="0" applyFont="0" applyAlignment="0" applyProtection="0"/>
    <xf numFmtId="0" fontId="66" fillId="0" borderId="566" applyNumberFormat="0" applyFill="0" applyAlignment="0" applyProtection="0"/>
    <xf numFmtId="0" fontId="2" fillId="0" borderId="566" applyNumberFormat="0" applyFill="0" applyAlignment="0" applyProtection="0"/>
    <xf numFmtId="228" fontId="103" fillId="0" borderId="5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63" applyNumberFormat="0" applyAlignment="0" applyProtection="0"/>
    <xf numFmtId="0" fontId="7" fillId="14" borderId="14" applyNumberFormat="0" applyFont="0" applyAlignment="0" applyProtection="0"/>
    <xf numFmtId="0" fontId="10" fillId="62" borderId="564" applyNumberFormat="0" applyFont="0" applyAlignment="0" applyProtection="0"/>
    <xf numFmtId="0" fontId="64" fillId="59" borderId="565" applyNumberFormat="0" applyAlignment="0" applyProtection="0"/>
    <xf numFmtId="0" fontId="7" fillId="14" borderId="14" applyNumberFormat="0" applyFont="0" applyAlignment="0" applyProtection="0"/>
    <xf numFmtId="0" fontId="2" fillId="0" borderId="566" applyNumberFormat="0" applyFill="0" applyAlignment="0" applyProtection="0"/>
    <xf numFmtId="0" fontId="66" fillId="0" borderId="5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72" applyNumberFormat="0" applyAlignment="0" applyProtection="0"/>
    <xf numFmtId="0" fontId="7" fillId="14" borderId="14" applyNumberFormat="0" applyFont="0" applyAlignment="0" applyProtection="0"/>
    <xf numFmtId="191" fontId="74" fillId="0" borderId="5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579" applyFont="0" applyFill="0" applyBorder="0" applyAlignment="0" applyProtection="0">
      <alignment horizontal="left"/>
      <protection locked="0"/>
    </xf>
    <xf numFmtId="190" fontId="74" fillId="0" borderId="579" applyFont="0" applyFill="0" applyBorder="0" applyAlignment="0" applyProtection="0">
      <alignment horizontal="left"/>
      <protection locked="0"/>
    </xf>
    <xf numFmtId="180" fontId="10" fillId="63" borderId="570" applyNumberFormat="0" applyFont="0" applyBorder="0" applyAlignment="0" applyProtection="0"/>
    <xf numFmtId="180" fontId="10" fillId="63" borderId="570" applyNumberFormat="0" applyFont="0" applyBorder="0" applyAlignment="0" applyProtection="0"/>
    <xf numFmtId="0" fontId="7" fillId="14" borderId="14" applyNumberFormat="0" applyFont="0" applyAlignment="0" applyProtection="0"/>
    <xf numFmtId="0" fontId="53" fillId="59" borderId="572" applyNumberFormat="0" applyAlignment="0" applyProtection="0"/>
    <xf numFmtId="0" fontId="61" fillId="46" borderId="572" applyNumberFormat="0" applyAlignment="0" applyProtection="0"/>
    <xf numFmtId="0" fontId="64" fillId="59" borderId="574" applyNumberFormat="0" applyAlignment="0" applyProtection="0"/>
    <xf numFmtId="0" fontId="66" fillId="0" borderId="575" applyNumberFormat="0" applyFill="0" applyAlignment="0" applyProtection="0"/>
    <xf numFmtId="0" fontId="2" fillId="0" borderId="575" applyNumberFormat="0" applyFill="0" applyAlignment="0" applyProtection="0"/>
    <xf numFmtId="0" fontId="53" fillId="59" borderId="572" applyNumberFormat="0" applyAlignment="0" applyProtection="0"/>
    <xf numFmtId="0" fontId="61" fillId="46" borderId="572" applyNumberFormat="0" applyAlignment="0" applyProtection="0"/>
    <xf numFmtId="0" fontId="7" fillId="14" borderId="14" applyNumberFormat="0" applyFont="0" applyAlignment="0" applyProtection="0"/>
    <xf numFmtId="0" fontId="64" fillId="59" borderId="574" applyNumberFormat="0" applyAlignment="0" applyProtection="0"/>
    <xf numFmtId="0" fontId="2" fillId="0" borderId="575" applyNumberFormat="0" applyFill="0" applyAlignment="0" applyProtection="0"/>
    <xf numFmtId="0" fontId="66"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72" applyNumberFormat="0" applyAlignment="0" applyProtection="0"/>
    <xf numFmtId="0" fontId="7" fillId="14" borderId="14" applyNumberFormat="0" applyFont="0" applyAlignment="0" applyProtection="0"/>
    <xf numFmtId="0" fontId="61" fillId="46" borderId="572" applyNumberFormat="0" applyAlignment="0" applyProtection="0"/>
    <xf numFmtId="0" fontId="10" fillId="62" borderId="573"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66" fillId="0" borderId="575" applyNumberFormat="0" applyFill="0" applyAlignment="0" applyProtection="0"/>
    <xf numFmtId="0" fontId="2"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72" applyNumberFormat="0" applyAlignment="0" applyProtection="0"/>
    <xf numFmtId="0" fontId="7" fillId="14" borderId="14" applyNumberFormat="0" applyFont="0" applyAlignment="0" applyProtection="0"/>
    <xf numFmtId="0" fontId="10" fillId="62" borderId="573" applyNumberFormat="0" applyFont="0" applyAlignment="0" applyProtection="0"/>
    <xf numFmtId="0" fontId="64" fillId="59" borderId="574" applyNumberFormat="0" applyAlignment="0" applyProtection="0"/>
    <xf numFmtId="0" fontId="7" fillId="14" borderId="14" applyNumberFormat="0" applyFont="0" applyAlignment="0" applyProtection="0"/>
    <xf numFmtId="0" fontId="2" fillId="0" borderId="575" applyNumberFormat="0" applyFill="0" applyAlignment="0" applyProtection="0"/>
    <xf numFmtId="0" fontId="66" fillId="0" borderId="5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79" applyNumberFormat="0" applyFont="0" applyBorder="0" applyAlignment="0" applyProtection="0"/>
    <xf numFmtId="180" fontId="10" fillId="63" borderId="579" applyNumberFormat="0" applyFont="0" applyBorder="0" applyAlignment="0" applyProtection="0"/>
    <xf numFmtId="0" fontId="61" fillId="46" borderId="889" applyNumberFormat="0" applyAlignment="0" applyProtection="0"/>
    <xf numFmtId="0" fontId="7" fillId="14" borderId="14" applyNumberFormat="0" applyFont="0" applyAlignment="0" applyProtection="0"/>
    <xf numFmtId="49" fontId="74" fillId="0" borderId="733">
      <alignment horizontal="left" vertical="top" wrapText="1"/>
      <protection locked="0"/>
    </xf>
    <xf numFmtId="191" fontId="74" fillId="0" borderId="1433" applyFont="0" applyFill="0" applyBorder="0" applyAlignment="0" applyProtection="0">
      <alignment horizontal="left"/>
      <protection locked="0"/>
    </xf>
    <xf numFmtId="0" fontId="66" fillId="0" borderId="1357" applyNumberFormat="0" applyFill="0" applyAlignment="0" applyProtection="0"/>
    <xf numFmtId="0" fontId="7" fillId="14" borderId="14" applyNumberFormat="0" applyFont="0" applyAlignment="0" applyProtection="0"/>
    <xf numFmtId="193" fontId="10" fillId="0" borderId="887" applyFont="0" applyFill="0" applyBorder="0" applyAlignment="0" applyProtection="0">
      <alignment horizontal="left"/>
      <protection locked="0"/>
    </xf>
    <xf numFmtId="0" fontId="2"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54" applyNumberFormat="0" applyAlignment="0" applyProtection="0"/>
    <xf numFmtId="200" fontId="10" fillId="5" borderId="1198" applyFont="0" applyFill="0" applyBorder="0" applyAlignment="0" applyProtection="0"/>
    <xf numFmtId="0" fontId="7" fillId="14" borderId="14" applyNumberFormat="0" applyFont="0" applyAlignment="0" applyProtection="0"/>
    <xf numFmtId="191" fontId="74" fillId="0" borderId="972" applyFont="0" applyFill="0" applyBorder="0" applyAlignment="0" applyProtection="0">
      <alignment horizontal="left"/>
      <protection locked="0"/>
    </xf>
    <xf numFmtId="271" fontId="11" fillId="0" borderId="1361">
      <alignment horizontal="right"/>
    </xf>
    <xf numFmtId="0" fontId="53" fillId="59" borderId="735" applyNumberFormat="0" applyAlignment="0" applyProtection="0"/>
    <xf numFmtId="228" fontId="73" fillId="63" borderId="1727" applyFill="0">
      <alignment horizontal="center" vertical="center"/>
    </xf>
    <xf numFmtId="0" fontId="7" fillId="14" borderId="14" applyNumberFormat="0" applyFont="0" applyAlignment="0" applyProtection="0"/>
    <xf numFmtId="228" fontId="104" fillId="0" borderId="896" applyFill="0">
      <alignment horizontal="center" vertical="center"/>
    </xf>
    <xf numFmtId="193" fontId="10" fillId="0" borderId="2484" applyFont="0" applyFill="0" applyBorder="0" applyAlignment="0" applyProtection="0">
      <alignment horizontal="left"/>
      <protection locked="0"/>
    </xf>
    <xf numFmtId="188" fontId="73" fillId="63" borderId="1280" applyFill="0">
      <alignment horizontal="center" vertical="center"/>
    </xf>
    <xf numFmtId="0" fontId="7" fillId="14" borderId="14" applyNumberFormat="0" applyFont="0" applyAlignment="0" applyProtection="0"/>
    <xf numFmtId="233" fontId="103" fillId="0" borderId="1358">
      <alignment vertical="center"/>
      <protection locked="0"/>
    </xf>
    <xf numFmtId="197" fontId="74" fillId="0" borderId="968">
      <alignment horizontal="left"/>
      <protection locked="0"/>
    </xf>
    <xf numFmtId="193" fontId="10" fillId="0" borderId="2712" applyFont="0" applyFill="0" applyBorder="0" applyAlignment="0" applyProtection="0">
      <alignment horizontal="left"/>
      <protection locked="0"/>
    </xf>
    <xf numFmtId="188" fontId="73" fillId="63" borderId="652" applyFill="0">
      <alignment horizontal="center" vertical="center"/>
    </xf>
    <xf numFmtId="180" fontId="10" fillId="63" borderId="579" applyNumberFormat="0" applyFont="0" applyBorder="0" applyAlignment="0" applyProtection="0"/>
    <xf numFmtId="180" fontId="10" fillId="63" borderId="579" applyNumberFormat="0" applyFont="0" applyBorder="0" applyAlignment="0" applyProtection="0"/>
    <xf numFmtId="49" fontId="74" fillId="0" borderId="607">
      <alignment horizontal="left" vertical="top" wrapText="1"/>
      <protection locked="0"/>
    </xf>
    <xf numFmtId="231" fontId="103" fillId="0" borderId="1358">
      <alignment vertical="center"/>
      <protection locked="0"/>
    </xf>
    <xf numFmtId="190" fontId="74"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57" applyNumberFormat="0" applyFill="0" applyAlignment="0" applyProtection="0"/>
    <xf numFmtId="0" fontId="7" fillId="14" borderId="14" applyNumberFormat="0" applyFont="0" applyAlignment="0" applyProtection="0"/>
    <xf numFmtId="197" fontId="74" fillId="0" borderId="1117">
      <alignment horizontal="left"/>
      <protection locked="0"/>
    </xf>
    <xf numFmtId="192" fontId="74" fillId="0" borderId="2411" applyFont="0" applyFill="0" applyBorder="0" applyAlignment="0" applyProtection="0">
      <alignment horizontal="left"/>
      <protection locked="0"/>
    </xf>
    <xf numFmtId="192" fontId="74" fillId="0" borderId="742" applyFont="0" applyFill="0" applyBorder="0" applyAlignment="0" applyProtection="0">
      <alignment horizontal="left"/>
      <protection locked="0"/>
    </xf>
    <xf numFmtId="228" fontId="136" fillId="68" borderId="740" applyNumberFormat="0">
      <alignment horizontal="right"/>
    </xf>
    <xf numFmtId="0" fontId="73" fillId="63" borderId="1352" applyFill="0">
      <alignment horizontal="center"/>
    </xf>
    <xf numFmtId="178" fontId="10" fillId="39" borderId="1126">
      <alignment horizontal="center"/>
      <protection locked="0"/>
    </xf>
    <xf numFmtId="17" fontId="11" fillId="39" borderId="1208">
      <alignment horizontal="center"/>
      <protection locked="0"/>
    </xf>
    <xf numFmtId="0" fontId="2" fillId="0" borderId="1357" applyNumberFormat="0" applyFill="0" applyAlignment="0" applyProtection="0"/>
    <xf numFmtId="0" fontId="7" fillId="14" borderId="14" applyNumberFormat="0" applyFont="0" applyAlignment="0" applyProtection="0"/>
    <xf numFmtId="49" fontId="74" fillId="0" borderId="634">
      <alignment horizontal="left" vertical="top" wrapText="1"/>
      <protection locked="0"/>
    </xf>
    <xf numFmtId="0" fontId="10" fillId="62" borderId="601" applyNumberFormat="0" applyFont="0" applyAlignment="0" applyProtection="0"/>
    <xf numFmtId="201" fontId="10" fillId="39" borderId="616" applyNumberFormat="0">
      <alignment horizontal="left"/>
    </xf>
    <xf numFmtId="231" fontId="103" fillId="0" borderId="604">
      <alignment vertical="center"/>
      <protection locked="0"/>
    </xf>
    <xf numFmtId="0" fontId="7" fillId="14" borderId="14" applyNumberFormat="0" applyFont="0" applyAlignment="0" applyProtection="0"/>
    <xf numFmtId="184" fontId="103" fillId="0" borderId="640">
      <alignment vertical="center"/>
      <protection locked="0"/>
    </xf>
    <xf numFmtId="187" fontId="74" fillId="0" borderId="814" applyFont="0" applyFill="0" applyBorder="0" applyAlignment="0" applyProtection="0">
      <alignment horizontal="left"/>
      <protection locked="0"/>
    </xf>
    <xf numFmtId="0" fontId="7" fillId="14" borderId="14" applyNumberFormat="0" applyFont="0" applyAlignment="0" applyProtection="0"/>
    <xf numFmtId="0" fontId="73" fillId="63" borderId="1433" applyFill="0">
      <alignment horizontal="center"/>
    </xf>
    <xf numFmtId="0" fontId="7" fillId="14" borderId="14" applyNumberFormat="0" applyFont="0" applyAlignment="0" applyProtection="0"/>
    <xf numFmtId="0" fontId="61" fillId="46" borderId="735" applyNumberFormat="0" applyAlignment="0" applyProtection="0"/>
    <xf numFmtId="37" fontId="70" fillId="0" borderId="2429" applyFill="0">
      <alignment horizontal="center" vertical="center"/>
    </xf>
    <xf numFmtId="250" fontId="121" fillId="0" borderId="970" applyFill="0"/>
    <xf numFmtId="187" fontId="74" fillId="0" borderId="643" applyFont="0" applyFill="0" applyBorder="0" applyAlignment="0" applyProtection="0">
      <alignment horizontal="left"/>
      <protection locked="0"/>
    </xf>
    <xf numFmtId="0" fontId="7" fillId="14" borderId="14" applyNumberFormat="0" applyFont="0" applyAlignment="0" applyProtection="0"/>
    <xf numFmtId="178" fontId="10" fillId="39" borderId="616">
      <alignment horizontal="center"/>
      <protection locked="0"/>
    </xf>
    <xf numFmtId="0" fontId="7" fillId="14" borderId="14" applyNumberFormat="0" applyFont="0" applyAlignment="0" applyProtection="0"/>
    <xf numFmtId="0" fontId="66" fillId="0" borderId="1806" applyNumberFormat="0" applyFill="0" applyAlignment="0" applyProtection="0"/>
    <xf numFmtId="228" fontId="73" fillId="63" borderId="652" applyFill="0">
      <alignment horizontal="center" vertical="center"/>
    </xf>
    <xf numFmtId="0" fontId="7" fillId="14" borderId="14" applyNumberFormat="0" applyFont="0" applyAlignment="0" applyProtection="0"/>
    <xf numFmtId="231" fontId="103" fillId="0" borderId="640">
      <alignment vertical="center"/>
      <protection locked="0"/>
    </xf>
    <xf numFmtId="0" fontId="53" fillId="59" borderId="609" applyNumberFormat="0" applyAlignment="0" applyProtection="0"/>
    <xf numFmtId="228" fontId="103" fillId="0" borderId="1208" applyFill="0">
      <alignment horizontal="center" vertical="center"/>
    </xf>
    <xf numFmtId="0" fontId="53" fillId="59" borderId="645" applyNumberFormat="0" applyAlignment="0" applyProtection="0"/>
    <xf numFmtId="190" fontId="74" fillId="0" borderId="972" applyFont="0" applyFill="0" applyBorder="0" applyAlignment="0" applyProtection="0">
      <alignment horizontal="left"/>
      <protection locked="0"/>
    </xf>
    <xf numFmtId="201" fontId="10" fillId="39" borderId="607" applyNumberFormat="0">
      <alignment horizontal="left"/>
    </xf>
    <xf numFmtId="184" fontId="68" fillId="0" borderId="607" applyFill="0">
      <alignment horizontal="center" vertical="center"/>
    </xf>
    <xf numFmtId="49" fontId="74" fillId="0" borderId="1117">
      <alignment horizontal="left" vertical="top" wrapText="1"/>
      <protection locked="0"/>
    </xf>
    <xf numFmtId="228" fontId="73" fillId="63" borderId="634" applyFill="0">
      <alignment horizontal="center"/>
    </xf>
    <xf numFmtId="271" fontId="11" fillId="0" borderId="625">
      <alignment horizontal="right"/>
    </xf>
    <xf numFmtId="0" fontId="7" fillId="14" borderId="14" applyNumberFormat="0" applyFont="0" applyAlignment="0" applyProtection="0"/>
    <xf numFmtId="267" fontId="112" fillId="0" borderId="597" applyFill="0">
      <alignment horizontal="center" vertical="center"/>
    </xf>
    <xf numFmtId="233" fontId="103" fillId="0" borderId="604">
      <alignment vertical="center"/>
      <protection locked="0"/>
    </xf>
    <xf numFmtId="228" fontId="79" fillId="0" borderId="607" applyFill="0">
      <alignment horizontal="center" vertical="center"/>
    </xf>
    <xf numFmtId="228" fontId="73" fillId="63" borderId="652" applyFill="0">
      <alignment horizontal="center"/>
    </xf>
    <xf numFmtId="232" fontId="103" fillId="0" borderId="640">
      <alignment vertical="center"/>
      <protection locked="0"/>
    </xf>
    <xf numFmtId="271" fontId="11" fillId="0" borderId="634">
      <alignment horizontal="right"/>
    </xf>
    <xf numFmtId="0" fontId="53" fillId="59" borderId="645" applyNumberFormat="0" applyAlignment="0" applyProtection="0"/>
    <xf numFmtId="49" fontId="74" fillId="0" borderId="589">
      <alignment horizontal="left" vertical="top" wrapText="1"/>
      <protection locked="0"/>
    </xf>
    <xf numFmtId="0" fontId="7" fillId="14" borderId="14" applyNumberFormat="0" applyFont="0" applyAlignment="0" applyProtection="0"/>
    <xf numFmtId="0" fontId="73" fillId="63" borderId="589" applyFill="0">
      <alignment horizontal="center"/>
    </xf>
    <xf numFmtId="188" fontId="73" fillId="63" borderId="589" applyFill="0">
      <alignment horizontal="center" vertical="center"/>
    </xf>
    <xf numFmtId="0" fontId="7" fillId="14" borderId="14" applyNumberFormat="0" applyFont="0" applyAlignment="0" applyProtection="0"/>
    <xf numFmtId="187" fontId="74" fillId="0" borderId="625" applyFont="0" applyFill="0" applyBorder="0" applyAlignment="0" applyProtection="0">
      <alignment horizontal="left"/>
      <protection locked="0"/>
    </xf>
    <xf numFmtId="250" fontId="121" fillId="0" borderId="635" applyFill="0"/>
    <xf numFmtId="10" fontId="68" fillId="67" borderId="643" applyNumberFormat="0" applyBorder="0" applyAlignment="0" applyProtection="0"/>
    <xf numFmtId="228" fontId="124" fillId="0" borderId="741" applyFill="0">
      <alignment horizontal="center" vertical="center"/>
    </xf>
    <xf numFmtId="228" fontId="124" fillId="0" borderId="606" applyFill="0">
      <alignment horizontal="center" vertical="center"/>
    </xf>
    <xf numFmtId="0" fontId="7" fillId="14" borderId="14" applyNumberFormat="0" applyFont="0" applyAlignment="0" applyProtection="0"/>
    <xf numFmtId="0" fontId="74" fillId="0" borderId="625" applyNumberFormat="0">
      <alignment horizontal="left"/>
      <protection locked="0"/>
    </xf>
    <xf numFmtId="228" fontId="124" fillId="0" borderId="597" applyFill="0">
      <alignment horizontal="center" vertical="center"/>
    </xf>
    <xf numFmtId="0" fontId="7" fillId="14" borderId="14" applyNumberFormat="0" applyFont="0" applyAlignment="0" applyProtection="0"/>
    <xf numFmtId="271" fontId="11" fillId="0" borderId="616">
      <alignment horizontal="right"/>
    </xf>
    <xf numFmtId="229" fontId="103" fillId="0" borderId="640">
      <alignment vertical="center"/>
      <protection locked="0"/>
    </xf>
    <xf numFmtId="271" fontId="11" fillId="63" borderId="634">
      <alignment horizontal="right"/>
    </xf>
    <xf numFmtId="201" fontId="10" fillId="39" borderId="625" applyNumberFormat="0">
      <alignment horizontal="left"/>
    </xf>
    <xf numFmtId="3" fontId="114" fillId="39" borderId="634">
      <alignment horizontal="center"/>
      <protection locked="0"/>
    </xf>
    <xf numFmtId="0" fontId="7" fillId="14" borderId="14" applyNumberFormat="0" applyFont="0" applyAlignment="0" applyProtection="0"/>
    <xf numFmtId="185" fontId="74" fillId="0" borderId="634" applyFont="0" applyFill="0" applyBorder="0" applyAlignment="0" applyProtection="0">
      <alignment horizontal="left"/>
      <protection locked="0"/>
    </xf>
    <xf numFmtId="228" fontId="103" fillId="0" borderId="622">
      <alignment vertical="center"/>
      <protection locked="0"/>
    </xf>
    <xf numFmtId="193" fontId="10"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34" applyFont="0" applyFill="0" applyBorder="0" applyAlignment="0" applyProtection="0">
      <alignment horizontal="left"/>
      <protection locked="0"/>
    </xf>
    <xf numFmtId="271" fontId="11" fillId="0" borderId="616">
      <alignment horizontal="right"/>
    </xf>
    <xf numFmtId="49" fontId="74" fillId="0" borderId="616">
      <alignment horizontal="left" vertical="top" wrapText="1"/>
      <protection locked="0"/>
    </xf>
    <xf numFmtId="49" fontId="74" fillId="0" borderId="625">
      <alignment horizontal="left" vertical="top" wrapText="1"/>
      <protection locked="0"/>
    </xf>
    <xf numFmtId="197" fontId="74" fillId="0" borderId="625">
      <alignment horizontal="left"/>
      <protection locked="0"/>
    </xf>
    <xf numFmtId="233" fontId="103" fillId="0" borderId="640">
      <alignment vertical="center"/>
      <protection locked="0"/>
    </xf>
    <xf numFmtId="200" fontId="10" fillId="5" borderId="589" applyFont="0" applyFill="0" applyBorder="0" applyAlignment="0" applyProtection="0"/>
    <xf numFmtId="228" fontId="73" fillId="63" borderId="634" applyFill="0">
      <alignment horizontal="center"/>
    </xf>
    <xf numFmtId="196" fontId="10" fillId="39" borderId="634" applyFont="0" applyFill="0" applyBorder="0" applyAlignment="0">
      <alignment horizontal="left"/>
    </xf>
    <xf numFmtId="0" fontId="7" fillId="14" borderId="14" applyNumberFormat="0" applyFont="0" applyAlignment="0" applyProtection="0"/>
    <xf numFmtId="228" fontId="74" fillId="0" borderId="65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12" applyNumberFormat="0" applyFill="0" applyAlignment="0" applyProtection="0"/>
    <xf numFmtId="0" fontId="7" fillId="14" borderId="14" applyNumberFormat="0" applyFont="0" applyAlignment="0" applyProtection="0"/>
    <xf numFmtId="271" fontId="11" fillId="63" borderId="62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604">
      <alignment vertical="center"/>
      <protection locked="0"/>
    </xf>
    <xf numFmtId="0" fontId="7" fillId="14" borderId="14" applyNumberFormat="0" applyFont="0" applyAlignment="0" applyProtection="0"/>
    <xf numFmtId="0" fontId="10" fillId="62" borderId="637" applyNumberFormat="0" applyFont="0" applyAlignment="0" applyProtection="0"/>
    <xf numFmtId="0" fontId="7" fillId="14" borderId="14" applyNumberFormat="0" applyFont="0" applyAlignment="0" applyProtection="0"/>
    <xf numFmtId="0" fontId="2" fillId="0" borderId="621" applyNumberFormat="0" applyFill="0" applyAlignment="0" applyProtection="0"/>
    <xf numFmtId="228" fontId="136" fillId="68" borderId="65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634" applyNumberFormat="0" applyBorder="0" applyAlignment="0" applyProtection="0"/>
    <xf numFmtId="188" fontId="73" fillId="63" borderId="589" applyFill="0">
      <alignment horizontal="center" vertical="center"/>
    </xf>
    <xf numFmtId="0" fontId="7" fillId="14" borderId="14" applyNumberFormat="0" applyFont="0" applyAlignment="0" applyProtection="0"/>
    <xf numFmtId="254" fontId="10" fillId="39" borderId="616">
      <alignment horizontal="right"/>
      <protection locked="0"/>
    </xf>
    <xf numFmtId="271" fontId="11" fillId="63" borderId="643">
      <alignment horizontal="right"/>
    </xf>
    <xf numFmtId="178" fontId="10" fillId="39" borderId="634">
      <alignment horizontal="center"/>
      <protection locked="0"/>
    </xf>
    <xf numFmtId="191" fontId="74" fillId="0" borderId="607" applyFont="0" applyFill="0" applyBorder="0" applyAlignment="0" applyProtection="0">
      <alignment horizontal="left"/>
      <protection locked="0"/>
    </xf>
    <xf numFmtId="0" fontId="7" fillId="14" borderId="14" applyNumberFormat="0" applyFont="0" applyAlignment="0" applyProtection="0"/>
    <xf numFmtId="0" fontId="73" fillId="63" borderId="634" applyFill="0">
      <alignment horizontal="center"/>
    </xf>
    <xf numFmtId="17" fontId="11" fillId="39" borderId="607">
      <alignment horizontal="center"/>
      <protection locked="0"/>
    </xf>
    <xf numFmtId="0" fontId="2" fillId="0" borderId="594" applyNumberFormat="0" applyFill="0" applyAlignment="0" applyProtection="0"/>
    <xf numFmtId="191" fontId="74" fillId="0" borderId="634" applyFont="0" applyFill="0" applyBorder="0" applyAlignment="0" applyProtection="0">
      <alignment horizontal="left"/>
      <protection locked="0"/>
    </xf>
    <xf numFmtId="0" fontId="53" fillId="59" borderId="636" applyNumberFormat="0" applyAlignment="0" applyProtection="0"/>
    <xf numFmtId="0" fontId="53" fillId="59" borderId="582" applyNumberFormat="0" applyAlignment="0" applyProtection="0"/>
    <xf numFmtId="188" fontId="73" fillId="63" borderId="634" applyFill="0">
      <alignment horizontal="center" vertical="center"/>
    </xf>
    <xf numFmtId="0" fontId="7" fillId="14" borderId="14" applyNumberFormat="0" applyFont="0" applyAlignment="0" applyProtection="0"/>
    <xf numFmtId="228" fontId="136" fillId="68" borderId="596" applyNumberFormat="0">
      <alignment horizontal="right"/>
    </xf>
    <xf numFmtId="0" fontId="10" fillId="62" borderId="610" applyNumberFormat="0" applyFont="0" applyAlignment="0" applyProtection="0"/>
    <xf numFmtId="0" fontId="61" fillId="46" borderId="582" applyNumberFormat="0" applyAlignment="0" applyProtection="0"/>
    <xf numFmtId="0" fontId="7" fillId="14" borderId="14" applyNumberFormat="0" applyFont="0" applyAlignment="0" applyProtection="0"/>
    <xf numFmtId="231" fontId="103" fillId="0" borderId="631">
      <alignment vertical="center"/>
      <protection locked="0"/>
    </xf>
    <xf numFmtId="0" fontId="10" fillId="62" borderId="583"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0" fontId="66" fillId="0" borderId="585" applyNumberFormat="0" applyFill="0" applyAlignment="0" applyProtection="0"/>
    <xf numFmtId="0" fontId="2" fillId="0" borderId="630" applyNumberFormat="0" applyFill="0" applyAlignment="0" applyProtection="0"/>
    <xf numFmtId="271" fontId="11" fillId="0" borderId="598">
      <alignment horizontal="right"/>
    </xf>
    <xf numFmtId="266" fontId="103" fillId="0" borderId="598" applyFill="0">
      <alignment horizontal="center" vertical="center"/>
    </xf>
    <xf numFmtId="10" fontId="68" fillId="67" borderId="598" applyNumberFormat="0" applyBorder="0" applyAlignment="0" applyProtection="0"/>
    <xf numFmtId="276" fontId="20" fillId="0" borderId="598">
      <alignment horizontal="center"/>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276" fontId="20" fillId="0" borderId="589">
      <alignment horizontal="center"/>
    </xf>
    <xf numFmtId="0" fontId="74" fillId="0" borderId="589" applyNumberFormat="0">
      <alignment horizontal="left"/>
      <protection locked="0"/>
    </xf>
    <xf numFmtId="0" fontId="61" fillId="46" borderId="62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606" applyFill="0">
      <alignment horizontal="center" vertical="center"/>
    </xf>
    <xf numFmtId="0" fontId="7" fillId="14" borderId="14" applyNumberFormat="0" applyFont="0" applyAlignment="0" applyProtection="0"/>
    <xf numFmtId="192" fontId="74" fillId="0" borderId="1352" applyFont="0" applyFill="0" applyBorder="0" applyAlignment="0" applyProtection="0">
      <alignment horizontal="left"/>
      <protection locked="0"/>
    </xf>
    <xf numFmtId="0" fontId="7" fillId="14" borderId="14" applyNumberFormat="0" applyFont="0" applyAlignment="0" applyProtection="0"/>
    <xf numFmtId="184" fontId="103" fillId="0" borderId="631">
      <alignment vertical="center"/>
      <protection locked="0"/>
    </xf>
    <xf numFmtId="0" fontId="7" fillId="14" borderId="14" applyNumberFormat="0" applyFont="0" applyAlignment="0" applyProtection="0"/>
    <xf numFmtId="228" fontId="104" fillId="0" borderId="607" applyFill="0">
      <alignment horizontal="center" vertical="center"/>
    </xf>
    <xf numFmtId="228" fontId="112" fillId="0" borderId="597" applyFill="0">
      <alignment horizontal="center" vertical="center"/>
    </xf>
    <xf numFmtId="228" fontId="73" fillId="63" borderId="643" applyFill="0">
      <alignment horizontal="center"/>
    </xf>
    <xf numFmtId="228" fontId="103" fillId="0" borderId="625" applyFill="0">
      <alignment horizontal="center" vertical="center"/>
    </xf>
    <xf numFmtId="185" fontId="74" fillId="0" borderId="625" applyFont="0" applyFill="0" applyBorder="0" applyAlignment="0" applyProtection="0">
      <alignment horizontal="left"/>
      <protection locked="0"/>
    </xf>
    <xf numFmtId="0" fontId="61" fillId="46" borderId="591" applyNumberFormat="0" applyAlignment="0" applyProtection="0"/>
    <xf numFmtId="0" fontId="7" fillId="14" borderId="14" applyNumberFormat="0" applyFont="0" applyAlignment="0" applyProtection="0"/>
    <xf numFmtId="49" fontId="74" fillId="0" borderId="6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9" applyNumberForma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607">
      <alignment horizontal="center"/>
      <protection locked="0"/>
    </xf>
    <xf numFmtId="254" fontId="10" fillId="39" borderId="607">
      <alignment horizontal="right"/>
      <protection locked="0"/>
    </xf>
    <xf numFmtId="178" fontId="10" fillId="39" borderId="60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60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89">
      <alignment horizontal="center"/>
      <protection locked="0"/>
    </xf>
    <xf numFmtId="201" fontId="10" fillId="39" borderId="634" applyNumberFormat="0">
      <alignment horizontal="left"/>
    </xf>
    <xf numFmtId="0" fontId="66" fillId="0" borderId="594" applyNumberFormat="0" applyFill="0" applyAlignment="0" applyProtection="0"/>
    <xf numFmtId="0" fontId="66" fillId="0" borderId="1806" applyNumberFormat="0" applyFill="0" applyAlignment="0" applyProtection="0"/>
    <xf numFmtId="196" fontId="10" fillId="39" borderId="62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589">
      <alignment horizontal="center"/>
      <protection locked="0"/>
    </xf>
    <xf numFmtId="0" fontId="7" fillId="14" borderId="14" applyNumberFormat="0" applyFont="0" applyAlignment="0" applyProtection="0"/>
    <xf numFmtId="49" fontId="74" fillId="0" borderId="625">
      <alignment horizontal="left" vertical="top" wrapText="1"/>
      <protection locked="0"/>
    </xf>
    <xf numFmtId="0" fontId="7" fillId="14" borderId="14" applyNumberFormat="0" applyFont="0" applyAlignment="0" applyProtection="0"/>
    <xf numFmtId="0" fontId="53" fillId="59" borderId="582" applyNumberFormat="0" applyAlignment="0" applyProtection="0"/>
    <xf numFmtId="271" fontId="11" fillId="0" borderId="652">
      <alignment horizontal="right"/>
    </xf>
    <xf numFmtId="191" fontId="74" fillId="0" borderId="625" applyFont="0" applyFill="0" applyBorder="0" applyAlignment="0" applyProtection="0">
      <alignment horizontal="left"/>
      <protection locked="0"/>
    </xf>
    <xf numFmtId="230" fontId="103" fillId="0" borderId="631">
      <alignment vertical="center"/>
      <protection locked="0"/>
    </xf>
    <xf numFmtId="233" fontId="103" fillId="0" borderId="649">
      <alignment vertical="center"/>
      <protection locked="0"/>
    </xf>
    <xf numFmtId="190" fontId="74" fillId="0" borderId="634" applyFont="0" applyFill="0" applyBorder="0" applyAlignment="0" applyProtection="0">
      <alignment horizontal="left"/>
      <protection locked="0"/>
    </xf>
    <xf numFmtId="196" fontId="10" fillId="39" borderId="625" applyFont="0" applyFill="0" applyBorder="0" applyAlignment="0">
      <alignment horizontal="left"/>
    </xf>
    <xf numFmtId="0" fontId="7" fillId="14" borderId="14" applyNumberFormat="0" applyFont="0" applyAlignment="0" applyProtection="0"/>
    <xf numFmtId="0" fontId="66" fillId="0" borderId="612" applyNumberFormat="0" applyFill="0" applyAlignment="0" applyProtection="0"/>
    <xf numFmtId="0" fontId="53" fillId="59" borderId="627" applyNumberFormat="0" applyAlignment="0" applyProtection="0"/>
    <xf numFmtId="254" fontId="10" fillId="39" borderId="625">
      <alignment horizontal="right"/>
      <protection locked="0"/>
    </xf>
    <xf numFmtId="178" fontId="10" fillId="39" borderId="634">
      <alignment horizontal="center"/>
      <protection locked="0"/>
    </xf>
    <xf numFmtId="228" fontId="103" fillId="0" borderId="643" applyFill="0">
      <alignment horizontal="center" vertical="center"/>
    </xf>
    <xf numFmtId="254" fontId="10" fillId="39" borderId="634">
      <alignment horizontal="right"/>
      <protection locked="0"/>
    </xf>
    <xf numFmtId="0" fontId="66" fillId="0" borderId="603" applyNumberFormat="0" applyFill="0" applyAlignment="0" applyProtection="0"/>
    <xf numFmtId="0" fontId="7" fillId="14" borderId="14" applyNumberFormat="0" applyFont="0" applyAlignment="0" applyProtection="0"/>
    <xf numFmtId="0" fontId="53" fillId="59" borderId="591" applyNumberFormat="0" applyAlignment="0" applyProtection="0"/>
    <xf numFmtId="0" fontId="2" fillId="0" borderId="603" applyNumberFormat="0" applyFill="0" applyAlignment="0" applyProtection="0"/>
    <xf numFmtId="0" fontId="73" fillId="63" borderId="63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643">
      <alignment horizontal="right"/>
    </xf>
    <xf numFmtId="228" fontId="73" fillId="63" borderId="634" applyFill="0">
      <alignment horizontal="center" vertical="center"/>
    </xf>
    <xf numFmtId="187" fontId="74" fillId="0" borderId="589" applyFont="0" applyFill="0" applyBorder="0" applyAlignment="0" applyProtection="0">
      <alignment horizontal="left"/>
      <protection locked="0"/>
    </xf>
    <xf numFmtId="0" fontId="7" fillId="14" borderId="14" applyNumberFormat="0" applyFont="0" applyAlignment="0" applyProtection="0"/>
    <xf numFmtId="250" fontId="162" fillId="0" borderId="635" applyFill="0"/>
    <xf numFmtId="0" fontId="7" fillId="14" borderId="14" applyNumberFormat="0" applyFont="0" applyAlignment="0" applyProtection="0"/>
    <xf numFmtId="17" fontId="11" fillId="39" borderId="643">
      <alignment horizontal="center"/>
      <protection locked="0"/>
    </xf>
    <xf numFmtId="0" fontId="53" fillId="59" borderId="618" applyNumberFormat="0" applyAlignment="0" applyProtection="0"/>
    <xf numFmtId="188" fontId="73" fillId="63" borderId="625" applyFill="0">
      <alignment horizontal="center" vertical="center"/>
    </xf>
    <xf numFmtId="229" fontId="103" fillId="0" borderId="604">
      <alignment vertical="center"/>
      <protection locked="0"/>
    </xf>
    <xf numFmtId="231" fontId="103" fillId="0" borderId="604">
      <alignment vertical="center"/>
      <protection locked="0"/>
    </xf>
    <xf numFmtId="10" fontId="68" fillId="67" borderId="616" applyNumberFormat="0" applyBorder="0" applyAlignment="0" applyProtection="0"/>
    <xf numFmtId="49" fontId="74" fillId="0" borderId="643">
      <alignment horizontal="left" vertical="top" wrapText="1"/>
      <protection locked="0"/>
    </xf>
    <xf numFmtId="266" fontId="103" fillId="0" borderId="652" applyFill="0">
      <alignment horizontal="center" vertical="center"/>
    </xf>
    <xf numFmtId="178" fontId="10" fillId="39" borderId="625">
      <alignment horizontal="center"/>
      <protection locked="0"/>
    </xf>
    <xf numFmtId="267" fontId="112" fillId="0" borderId="642" applyFill="0">
      <alignment horizontal="center" vertical="center"/>
    </xf>
    <xf numFmtId="0" fontId="61" fillId="46" borderId="582" applyNumberFormat="0" applyAlignment="0" applyProtection="0"/>
    <xf numFmtId="230" fontId="103" fillId="0" borderId="595">
      <alignment vertical="center"/>
      <protection locked="0"/>
    </xf>
    <xf numFmtId="254" fontId="10" fillId="39" borderId="643">
      <alignment horizontal="right"/>
      <protection locked="0"/>
    </xf>
    <xf numFmtId="178" fontId="10" fillId="39" borderId="643">
      <alignment horizontal="center"/>
      <protection locked="0"/>
    </xf>
    <xf numFmtId="185" fontId="74" fillId="0" borderId="652" applyFont="0" applyFill="0" applyBorder="0" applyAlignment="0" applyProtection="0">
      <alignment horizontal="left"/>
      <protection locked="0"/>
    </xf>
    <xf numFmtId="0" fontId="7" fillId="14" borderId="14" applyNumberFormat="0" applyFont="0" applyAlignment="0" applyProtection="0"/>
    <xf numFmtId="197" fontId="74" fillId="0" borderId="1727">
      <alignment horizontal="left"/>
      <protection locked="0"/>
    </xf>
    <xf numFmtId="3" fontId="114" fillId="39" borderId="625">
      <alignment horizontal="center"/>
      <protection locked="0"/>
    </xf>
    <xf numFmtId="0" fontId="7" fillId="14" borderId="14" applyNumberFormat="0" applyFont="0" applyAlignment="0" applyProtection="0"/>
    <xf numFmtId="0" fontId="66" fillId="0" borderId="603" applyNumberFormat="0" applyFill="0" applyAlignment="0" applyProtection="0"/>
    <xf numFmtId="0" fontId="66" fillId="0" borderId="612" applyNumberFormat="0" applyFill="0" applyAlignment="0" applyProtection="0"/>
    <xf numFmtId="271" fontId="11" fillId="63" borderId="616">
      <alignment horizontal="right"/>
    </xf>
    <xf numFmtId="0" fontId="7" fillId="14" borderId="14" applyNumberFormat="0" applyFont="0" applyAlignment="0" applyProtection="0"/>
    <xf numFmtId="229" fontId="103" fillId="0" borderId="622">
      <alignment vertical="center"/>
      <protection locked="0"/>
    </xf>
    <xf numFmtId="0" fontId="7" fillId="14" borderId="14" applyNumberFormat="0" applyFont="0" applyAlignment="0" applyProtection="0"/>
    <xf numFmtId="228" fontId="103" fillId="0" borderId="616" applyFill="0">
      <alignment horizontal="center" vertical="center"/>
    </xf>
    <xf numFmtId="0" fontId="2" fillId="0" borderId="648" applyNumberFormat="0" applyFill="0" applyAlignment="0" applyProtection="0"/>
    <xf numFmtId="0" fontId="61" fillId="46" borderId="645" applyNumberFormat="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10" fillId="62" borderId="628" applyNumberFormat="0" applyFont="0" applyAlignment="0" applyProtection="0"/>
    <xf numFmtId="231" fontId="103" fillId="0" borderId="631">
      <alignment vertical="center"/>
      <protection locked="0"/>
    </xf>
    <xf numFmtId="0" fontId="7" fillId="14" borderId="14" applyNumberFormat="0" applyFont="0" applyAlignment="0" applyProtection="0"/>
    <xf numFmtId="250" fontId="121" fillId="0" borderId="617" applyFill="0"/>
    <xf numFmtId="0" fontId="7" fillId="14" borderId="14" applyNumberFormat="0" applyFont="0" applyAlignment="0" applyProtection="0"/>
    <xf numFmtId="0" fontId="7" fillId="14" borderId="14" applyNumberFormat="0" applyFont="0" applyAlignment="0" applyProtection="0"/>
    <xf numFmtId="0" fontId="66" fillId="0" borderId="585" applyNumberFormat="0" applyFill="0" applyAlignment="0" applyProtection="0"/>
    <xf numFmtId="0" fontId="2" fillId="0" borderId="585" applyNumberFormat="0" applyFill="0" applyAlignment="0" applyProtection="0"/>
    <xf numFmtId="0" fontId="7" fillId="14" borderId="14" applyNumberFormat="0" applyFont="0" applyAlignment="0" applyProtection="0"/>
    <xf numFmtId="0" fontId="61" fillId="46" borderId="636" applyNumberFormat="0" applyAlignment="0" applyProtection="0"/>
    <xf numFmtId="0" fontId="7" fillId="14" borderId="14" applyNumberFormat="0" applyFont="0" applyAlignment="0" applyProtection="0"/>
    <xf numFmtId="228" fontId="124" fillId="0" borderId="642" applyFill="0">
      <alignment horizontal="center" vertical="center"/>
    </xf>
    <xf numFmtId="0" fontId="7" fillId="14" borderId="14" applyNumberFormat="0" applyFont="0" applyAlignment="0" applyProtection="0"/>
    <xf numFmtId="231" fontId="103" fillId="0" borderId="640">
      <alignment vertical="center"/>
      <protection locked="0"/>
    </xf>
    <xf numFmtId="0" fontId="66" fillId="0" borderId="630" applyNumberFormat="0" applyFill="0" applyAlignment="0" applyProtection="0"/>
    <xf numFmtId="237" fontId="103" fillId="0" borderId="640">
      <alignment vertical="center"/>
      <protection locked="0"/>
    </xf>
    <xf numFmtId="233" fontId="103" fillId="0" borderId="604">
      <alignment vertical="center"/>
      <protection locked="0"/>
    </xf>
    <xf numFmtId="0" fontId="64" fillId="59" borderId="1356" applyNumberFormat="0" applyAlignment="0" applyProtection="0"/>
    <xf numFmtId="0" fontId="74" fillId="0" borderId="607" applyNumberFormat="0">
      <alignment horizontal="left"/>
      <protection locked="0"/>
    </xf>
    <xf numFmtId="231" fontId="103" fillId="0" borderId="613">
      <alignment vertical="center"/>
      <protection locked="0"/>
    </xf>
    <xf numFmtId="267" fontId="112" fillId="0" borderId="606" applyFill="0">
      <alignment horizontal="center" vertical="center"/>
    </xf>
    <xf numFmtId="0" fontId="53" fillId="59" borderId="1120" applyNumberFormat="0" applyAlignment="0" applyProtection="0"/>
    <xf numFmtId="0" fontId="10" fillId="62" borderId="619" applyNumberFormat="0" applyFont="0" applyAlignment="0" applyProtection="0"/>
    <xf numFmtId="37" fontId="70" fillId="0" borderId="633" applyFill="0">
      <alignment horizontal="center" vertical="center"/>
    </xf>
    <xf numFmtId="229" fontId="103" fillId="0" borderId="631">
      <alignment vertical="center"/>
      <protection locked="0"/>
    </xf>
    <xf numFmtId="185" fontId="74" fillId="0" borderId="607" applyFont="0" applyFill="0" applyBorder="0" applyAlignment="0" applyProtection="0">
      <alignment horizontal="left"/>
      <protection locked="0"/>
    </xf>
    <xf numFmtId="3" fontId="114" fillId="39" borderId="607">
      <alignment horizontal="center"/>
      <protection locked="0"/>
    </xf>
    <xf numFmtId="228" fontId="68" fillId="0" borderId="607" applyFill="0">
      <alignment horizontal="center" vertical="center"/>
    </xf>
    <xf numFmtId="188" fontId="73" fillId="63" borderId="607" applyFill="0">
      <alignment horizontal="center" vertical="center"/>
    </xf>
    <xf numFmtId="0" fontId="66" fillId="0" borderId="594" applyNumberFormat="0" applyFill="0" applyAlignment="0" applyProtection="0"/>
    <xf numFmtId="0" fontId="64" fillId="59" borderId="593" applyNumberFormat="0" applyAlignment="0" applyProtection="0"/>
    <xf numFmtId="0" fontId="10" fillId="62" borderId="592" applyNumberFormat="0" applyFont="0" applyAlignment="0" applyProtection="0"/>
    <xf numFmtId="188" fontId="73" fillId="63" borderId="598" applyFill="0">
      <alignment horizontal="center" vertical="center"/>
    </xf>
    <xf numFmtId="0" fontId="10" fillId="62" borderId="592" applyNumberFormat="0" applyFont="0" applyAlignment="0" applyProtection="0"/>
    <xf numFmtId="228" fontId="73" fillId="63" borderId="616" applyFill="0">
      <alignment horizontal="center" vertical="center"/>
    </xf>
    <xf numFmtId="0" fontId="7" fillId="14" borderId="14" applyNumberFormat="0" applyFont="0" applyAlignment="0" applyProtection="0"/>
    <xf numFmtId="17" fontId="11" fillId="39" borderId="625">
      <alignment horizontal="center"/>
      <protection locked="0"/>
    </xf>
    <xf numFmtId="200" fontId="10" fillId="5" borderId="625" applyFont="0" applyFill="0" applyBorder="0" applyAlignment="0" applyProtection="0"/>
    <xf numFmtId="184" fontId="103" fillId="0" borderId="613">
      <alignment vertical="center"/>
      <protection locked="0"/>
    </xf>
    <xf numFmtId="37" fontId="70" fillId="0" borderId="606" applyFill="0">
      <alignment horizontal="center" vertical="center"/>
    </xf>
    <xf numFmtId="228" fontId="73" fillId="63" borderId="643" applyFill="0">
      <alignment horizontal="center" vertical="center"/>
    </xf>
    <xf numFmtId="228" fontId="136" fillId="68" borderId="623" applyNumberFormat="0">
      <alignment horizontal="right"/>
    </xf>
    <xf numFmtId="0" fontId="10" fillId="62" borderId="610" applyNumberFormat="0" applyFont="0" applyAlignment="0" applyProtection="0"/>
    <xf numFmtId="0" fontId="7" fillId="14" borderId="14" applyNumberFormat="0" applyFont="0" applyAlignment="0" applyProtection="0"/>
    <xf numFmtId="254" fontId="10" fillId="39" borderId="607">
      <alignment horizontal="right"/>
      <protection locked="0"/>
    </xf>
    <xf numFmtId="178" fontId="10" fillId="39" borderId="625">
      <alignment horizontal="center"/>
      <protection locked="0"/>
    </xf>
    <xf numFmtId="192" fontId="74" fillId="0" borderId="634" applyFont="0" applyFill="0" applyBorder="0" applyAlignment="0" applyProtection="0">
      <alignment horizontal="left"/>
      <protection locked="0"/>
    </xf>
    <xf numFmtId="271" fontId="11" fillId="0" borderId="607">
      <alignment horizontal="right"/>
    </xf>
    <xf numFmtId="0" fontId="7" fillId="14" borderId="14" applyNumberFormat="0" applyFont="0" applyAlignment="0" applyProtection="0"/>
    <xf numFmtId="0" fontId="7" fillId="14" borderId="14" applyNumberFormat="0" applyFont="0" applyAlignment="0" applyProtection="0"/>
    <xf numFmtId="187" fontId="74" fillId="0" borderId="6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611" applyNumberFormat="0" applyAlignment="0" applyProtection="0"/>
    <xf numFmtId="250" fontId="121" fillId="0" borderId="644" applyFill="0"/>
    <xf numFmtId="237" fontId="103" fillId="0" borderId="613">
      <alignment vertical="center"/>
      <protection locked="0"/>
    </xf>
    <xf numFmtId="0" fontId="10" fillId="62" borderId="64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589" applyFont="0" applyFill="0" applyBorder="0" applyAlignment="0" applyProtection="0">
      <alignment horizontal="left"/>
      <protection locked="0"/>
    </xf>
    <xf numFmtId="0" fontId="7" fillId="14" borderId="14" applyNumberFormat="0" applyFont="0" applyAlignment="0" applyProtection="0"/>
    <xf numFmtId="233" fontId="103" fillId="0" borderId="622">
      <alignment vertical="center"/>
      <protection locked="0"/>
    </xf>
    <xf numFmtId="228" fontId="68" fillId="0" borderId="643" applyFill="0">
      <alignment horizontal="center" vertical="center"/>
    </xf>
    <xf numFmtId="228" fontId="103" fillId="0" borderId="613">
      <alignment vertical="center"/>
      <protection locked="0"/>
    </xf>
    <xf numFmtId="178" fontId="10" fillId="39" borderId="589">
      <alignment horizontal="center"/>
      <protection locked="0"/>
    </xf>
    <xf numFmtId="0" fontId="74" fillId="0" borderId="634" applyNumberFormat="0">
      <alignment horizontal="left"/>
      <protection locked="0"/>
    </xf>
    <xf numFmtId="0" fontId="53" fillId="59" borderId="618" applyNumberFormat="0" applyAlignment="0" applyProtection="0"/>
    <xf numFmtId="0" fontId="61" fillId="46" borderId="618" applyNumberFormat="0" applyAlignment="0" applyProtection="0"/>
    <xf numFmtId="0" fontId="7" fillId="14" borderId="14" applyNumberFormat="0" applyFont="0" applyAlignment="0" applyProtection="0"/>
    <xf numFmtId="188" fontId="73" fillId="63" borderId="625" applyFill="0">
      <alignment horizontal="center" vertical="center"/>
    </xf>
    <xf numFmtId="228" fontId="73" fillId="63" borderId="607" applyFill="0">
      <alignment horizontal="center" vertical="center"/>
    </xf>
    <xf numFmtId="228" fontId="73" fillId="63" borderId="625" applyFill="0">
      <alignment horizontal="center"/>
    </xf>
    <xf numFmtId="228" fontId="112" fillId="0" borderId="642" applyFill="0">
      <alignment horizontal="center" vertical="center"/>
    </xf>
    <xf numFmtId="49" fontId="74" fillId="0" borderId="6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16" applyFont="0" applyFill="0" applyBorder="0" applyAlignment="0" applyProtection="0">
      <alignment horizontal="left"/>
      <protection locked="0"/>
    </xf>
    <xf numFmtId="187" fontId="74" fillId="0" borderId="634" applyFont="0" applyFill="0" applyBorder="0" applyAlignment="0" applyProtection="0">
      <alignment horizontal="left"/>
      <protection locked="0"/>
    </xf>
    <xf numFmtId="37" fontId="70" fillId="0" borderId="642" applyFill="0">
      <alignment horizontal="center" vertical="center"/>
    </xf>
    <xf numFmtId="188" fontId="73" fillId="63" borderId="733" applyFill="0">
      <alignment horizontal="center" vertical="center"/>
    </xf>
    <xf numFmtId="233" fontId="103" fillId="0" borderId="631">
      <alignment vertical="center"/>
      <protection locked="0"/>
    </xf>
    <xf numFmtId="271" fontId="11" fillId="63" borderId="607">
      <alignment horizontal="right"/>
    </xf>
    <xf numFmtId="0" fontId="7" fillId="14" borderId="14" applyNumberFormat="0" applyFont="0" applyAlignment="0" applyProtection="0"/>
    <xf numFmtId="0" fontId="53" fillId="59" borderId="600" applyNumberFormat="0" applyAlignment="0" applyProtection="0"/>
    <xf numFmtId="228" fontId="73" fillId="63" borderId="634" applyFill="0">
      <alignment horizontal="center" vertical="center"/>
    </xf>
    <xf numFmtId="0" fontId="10" fillId="62" borderId="619" applyNumberFormat="0" applyFont="0" applyAlignment="0" applyProtection="0"/>
    <xf numFmtId="0" fontId="7" fillId="14" borderId="14" applyNumberFormat="0" applyFont="0" applyAlignment="0" applyProtection="0"/>
    <xf numFmtId="254" fontId="10" fillId="39" borderId="634">
      <alignment horizontal="right"/>
      <protection locked="0"/>
    </xf>
    <xf numFmtId="0" fontId="7" fillId="14" borderId="14" applyNumberFormat="0" applyFont="0" applyAlignment="0" applyProtection="0"/>
    <xf numFmtId="228" fontId="73" fillId="63" borderId="607" applyFill="0">
      <alignment horizontal="center"/>
    </xf>
    <xf numFmtId="0" fontId="7" fillId="14" borderId="14" applyNumberFormat="0" applyFont="0" applyAlignment="0" applyProtection="0"/>
    <xf numFmtId="250" fontId="162" fillId="0" borderId="608" applyFill="0"/>
    <xf numFmtId="228" fontId="74" fillId="0" borderId="643" applyNumberFormat="0">
      <alignment horizontal="left"/>
      <protection locked="0"/>
    </xf>
    <xf numFmtId="228" fontId="103" fillId="0" borderId="607" applyFill="0">
      <alignment horizontal="center" vertical="center"/>
    </xf>
    <xf numFmtId="228" fontId="121" fillId="0" borderId="605" applyNumberFormat="0"/>
    <xf numFmtId="0" fontId="7" fillId="14" borderId="14" applyNumberFormat="0" applyFont="0" applyAlignment="0" applyProtection="0"/>
    <xf numFmtId="231" fontId="103" fillId="0" borderId="649">
      <alignment vertical="center"/>
      <protection locked="0"/>
    </xf>
    <xf numFmtId="0" fontId="10" fillId="62" borderId="619" applyNumberFormat="0" applyFont="0" applyAlignment="0" applyProtection="0"/>
    <xf numFmtId="0" fontId="7" fillId="14" borderId="14" applyNumberFormat="0" applyFont="0" applyAlignment="0" applyProtection="0"/>
    <xf numFmtId="17" fontId="11" fillId="39" borderId="634">
      <alignment horizontal="center"/>
      <protection locked="0"/>
    </xf>
    <xf numFmtId="0" fontId="61" fillId="46" borderId="609" applyNumberFormat="0" applyAlignment="0" applyProtection="0"/>
    <xf numFmtId="178" fontId="10" fillId="39" borderId="58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593" applyNumberFormat="0" applyAlignment="0" applyProtection="0"/>
    <xf numFmtId="0" fontId="10" fillId="62" borderId="592" applyNumberFormat="0" applyFont="0" applyAlignment="0" applyProtection="0"/>
    <xf numFmtId="0" fontId="7" fillId="14" borderId="14" applyNumberFormat="0" applyFont="0" applyAlignment="0" applyProtection="0"/>
    <xf numFmtId="232" fontId="103" fillId="0" borderId="586">
      <alignment vertical="center"/>
      <protection locked="0"/>
    </xf>
    <xf numFmtId="229" fontId="103" fillId="0" borderId="586">
      <alignment vertical="center"/>
      <protection locked="0"/>
    </xf>
    <xf numFmtId="228" fontId="103" fillId="0" borderId="586">
      <alignment vertical="center"/>
      <protection locked="0"/>
    </xf>
    <xf numFmtId="237" fontId="103" fillId="0" borderId="586">
      <alignment vertical="center"/>
      <protection locked="0"/>
    </xf>
    <xf numFmtId="184" fontId="103" fillId="0" borderId="586">
      <alignment vertical="center"/>
      <protection locked="0"/>
    </xf>
    <xf numFmtId="233" fontId="103" fillId="0" borderId="586">
      <alignment vertical="center"/>
      <protection locked="0"/>
    </xf>
    <xf numFmtId="233" fontId="103" fillId="0" borderId="586">
      <alignment vertical="center"/>
      <protection locked="0"/>
    </xf>
    <xf numFmtId="231" fontId="103" fillId="0" borderId="586">
      <alignment vertical="center"/>
      <protection locked="0"/>
    </xf>
    <xf numFmtId="231" fontId="103" fillId="0" borderId="586">
      <alignment vertical="center"/>
      <protection locked="0"/>
    </xf>
    <xf numFmtId="230" fontId="103" fillId="0" borderId="58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615" applyFill="0">
      <alignment horizontal="center" vertical="center"/>
    </xf>
    <xf numFmtId="230" fontId="103" fillId="0" borderId="622">
      <alignment vertical="center"/>
      <protection locked="0"/>
    </xf>
    <xf numFmtId="232" fontId="103" fillId="0" borderId="6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634">
      <alignment horizontal="center"/>
      <protection locked="0"/>
    </xf>
    <xf numFmtId="230" fontId="103" fillId="0" borderId="640">
      <alignment vertical="center"/>
      <protection locked="0"/>
    </xf>
    <xf numFmtId="0" fontId="61" fillId="46" borderId="627" applyNumberFormat="0" applyAlignment="0" applyProtection="0"/>
    <xf numFmtId="0" fontId="61" fillId="46" borderId="600" applyNumberFormat="0" applyAlignment="0" applyProtection="0"/>
    <xf numFmtId="0" fontId="10" fillId="62" borderId="610" applyNumberFormat="0" applyFont="0" applyAlignment="0" applyProtection="0"/>
    <xf numFmtId="0" fontId="10" fillId="62" borderId="610"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250" fontId="121" fillId="0" borderId="599" applyFill="0"/>
    <xf numFmtId="266" fontId="103" fillId="0" borderId="607" applyFill="0">
      <alignment horizontal="center" vertical="center"/>
    </xf>
    <xf numFmtId="0" fontId="7" fillId="14" borderId="14" applyNumberFormat="0" applyFont="0" applyAlignment="0" applyProtection="0"/>
    <xf numFmtId="0" fontId="64" fillId="59" borderId="629" applyNumberFormat="0" applyAlignment="0" applyProtection="0"/>
    <xf numFmtId="10" fontId="68" fillId="67" borderId="607" applyNumberFormat="0" applyBorder="0" applyAlignment="0" applyProtection="0"/>
    <xf numFmtId="0" fontId="7" fillId="14" borderId="14" applyNumberFormat="0" applyFont="0" applyAlignment="0" applyProtection="0"/>
    <xf numFmtId="0" fontId="64" fillId="59" borderId="647" applyNumberFormat="0" applyAlignment="0" applyProtection="0"/>
    <xf numFmtId="0" fontId="7" fillId="14" borderId="14" applyNumberFormat="0" applyFont="0" applyAlignment="0" applyProtection="0"/>
    <xf numFmtId="201" fontId="10" fillId="39" borderId="625" applyNumberFormat="0">
      <alignment horizontal="left"/>
    </xf>
    <xf numFmtId="49" fontId="74" fillId="0" borderId="643">
      <alignment horizontal="left" vertical="top" wrapText="1"/>
      <protection locked="0"/>
    </xf>
    <xf numFmtId="0" fontId="7" fillId="14" borderId="14" applyNumberFormat="0" applyFont="0" applyAlignment="0" applyProtection="0"/>
    <xf numFmtId="0" fontId="53" fillId="59" borderId="609" applyNumberFormat="0" applyAlignment="0" applyProtection="0"/>
    <xf numFmtId="250" fontId="121" fillId="0" borderId="626" applyFill="0"/>
    <xf numFmtId="228" fontId="112" fillId="0" borderId="651" applyFill="0">
      <alignment horizontal="center" vertical="center"/>
    </xf>
    <xf numFmtId="0" fontId="7" fillId="14" borderId="14" applyNumberFormat="0" applyFont="0" applyAlignment="0" applyProtection="0"/>
    <xf numFmtId="0" fontId="10" fillId="62" borderId="646" applyNumberFormat="0" applyFont="0" applyAlignment="0" applyProtection="0"/>
    <xf numFmtId="228" fontId="121" fillId="0" borderId="641" applyNumberFormat="0"/>
    <xf numFmtId="231" fontId="103" fillId="0" borderId="595">
      <alignment vertical="center"/>
      <protection locked="0"/>
    </xf>
    <xf numFmtId="233" fontId="103" fillId="0" borderId="595">
      <alignment vertical="center"/>
      <protection locked="0"/>
    </xf>
    <xf numFmtId="233" fontId="103" fillId="0" borderId="595">
      <alignment vertical="center"/>
      <protection locked="0"/>
    </xf>
    <xf numFmtId="184" fontId="103" fillId="0" borderId="595">
      <alignment vertical="center"/>
      <protection locked="0"/>
    </xf>
    <xf numFmtId="237" fontId="103" fillId="0" borderId="595">
      <alignment vertical="center"/>
      <protection locked="0"/>
    </xf>
    <xf numFmtId="228" fontId="103" fillId="0" borderId="595">
      <alignment vertical="center"/>
      <protection locked="0"/>
    </xf>
    <xf numFmtId="229" fontId="103" fillId="0" borderId="595">
      <alignment vertical="center"/>
      <protection locked="0"/>
    </xf>
    <xf numFmtId="232" fontId="103" fillId="0" borderId="595">
      <alignment vertical="center"/>
      <protection locked="0"/>
    </xf>
    <xf numFmtId="228" fontId="121" fillId="0" borderId="587" applyNumberFormat="0"/>
    <xf numFmtId="0" fontId="10" fillId="62" borderId="619" applyNumberFormat="0" applyFont="0" applyAlignment="0" applyProtection="0"/>
    <xf numFmtId="228" fontId="136" fillId="68" borderId="587" applyNumberFormat="0">
      <alignment horizontal="right"/>
    </xf>
    <xf numFmtId="228" fontId="112" fillId="0" borderId="588" applyFill="0">
      <alignment horizontal="center" vertical="center"/>
    </xf>
    <xf numFmtId="228" fontId="124" fillId="0" borderId="588" applyFill="0">
      <alignment horizontal="center" vertical="center"/>
    </xf>
    <xf numFmtId="267" fontId="112" fillId="0" borderId="588" applyFill="0">
      <alignment horizontal="center" vertical="center"/>
    </xf>
    <xf numFmtId="37" fontId="70" fillId="0" borderId="588" applyFill="0">
      <alignment horizontal="center" vertical="center"/>
    </xf>
    <xf numFmtId="184" fontId="103" fillId="0" borderId="622">
      <alignment vertical="center"/>
      <protection locked="0"/>
    </xf>
    <xf numFmtId="0" fontId="73" fillId="63" borderId="1958" applyFill="0">
      <alignment horizontal="center"/>
    </xf>
    <xf numFmtId="0" fontId="7" fillId="14" borderId="14" applyNumberFormat="0" applyFont="0" applyAlignment="0" applyProtection="0"/>
    <xf numFmtId="196" fontId="10" fillId="39" borderId="616" applyFont="0" applyFill="0" applyBorder="0" applyAlignment="0">
      <alignment horizontal="left"/>
    </xf>
    <xf numFmtId="228" fontId="121" fillId="0" borderId="2720" applyNumberFormat="0"/>
    <xf numFmtId="228" fontId="121" fillId="0" borderId="632" applyNumberFormat="0"/>
    <xf numFmtId="191" fontId="74" fillId="0" borderId="6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608" applyFill="0"/>
    <xf numFmtId="0" fontId="74" fillId="0" borderId="61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25" applyFont="0" applyFill="0" applyBorder="0" applyAlignment="0" applyProtection="0">
      <alignment horizontal="left"/>
      <protection locked="0"/>
    </xf>
    <xf numFmtId="254" fontId="10" fillId="39" borderId="652">
      <alignment horizontal="right"/>
      <protection locked="0"/>
    </xf>
    <xf numFmtId="0" fontId="7" fillId="14" borderId="14" applyNumberFormat="0" applyFont="0" applyAlignment="0" applyProtection="0"/>
    <xf numFmtId="254" fontId="10" fillId="39" borderId="625">
      <alignment horizontal="right"/>
      <protection locked="0"/>
    </xf>
    <xf numFmtId="187" fontId="74" fillId="0" borderId="625" applyFont="0" applyFill="0" applyBorder="0" applyAlignment="0" applyProtection="0">
      <alignment horizontal="left"/>
      <protection locked="0"/>
    </xf>
    <xf numFmtId="49" fontId="74" fillId="0" borderId="598">
      <alignment horizontal="left" vertical="top" wrapText="1"/>
      <protection locked="0"/>
    </xf>
    <xf numFmtId="200" fontId="10" fillId="5" borderId="625" applyFont="0" applyFill="0" applyBorder="0" applyAlignment="0" applyProtection="0"/>
    <xf numFmtId="0" fontId="10" fillId="62" borderId="601" applyNumberFormat="0" applyFont="0" applyAlignment="0" applyProtection="0"/>
    <xf numFmtId="0" fontId="7" fillId="14" borderId="14" applyNumberFormat="0" applyFont="0" applyAlignment="0" applyProtection="0"/>
    <xf numFmtId="192" fontId="74" fillId="0" borderId="616" applyFont="0" applyFill="0" applyBorder="0" applyAlignment="0" applyProtection="0">
      <alignment horizontal="left"/>
      <protection locked="0"/>
    </xf>
    <xf numFmtId="0" fontId="7" fillId="14" borderId="14" applyNumberFormat="0" applyFont="0" applyAlignment="0" applyProtection="0"/>
    <xf numFmtId="228" fontId="73" fillId="63"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21" fillId="0" borderId="580" applyFill="0"/>
    <xf numFmtId="228" fontId="73" fillId="63" borderId="1437" applyFill="0">
      <alignment horizontal="center"/>
    </xf>
    <xf numFmtId="0" fontId="7" fillId="14" borderId="14" applyNumberFormat="0" applyFont="0" applyAlignment="0" applyProtection="0"/>
    <xf numFmtId="0" fontId="64" fillId="59" borderId="629" applyNumberFormat="0" applyAlignment="0" applyProtection="0"/>
    <xf numFmtId="250" fontId="121" fillId="0" borderId="644" applyFill="0"/>
    <xf numFmtId="231" fontId="103" fillId="0" borderId="613">
      <alignment vertical="center"/>
      <protection locked="0"/>
    </xf>
    <xf numFmtId="250" fontId="162" fillId="0" borderId="644" applyFill="0"/>
    <xf numFmtId="0" fontId="66" fillId="0" borderId="594" applyNumberFormat="0" applyFill="0" applyAlignment="0" applyProtection="0"/>
    <xf numFmtId="10" fontId="68" fillId="67" borderId="589" applyNumberFormat="0" applyBorder="0" applyAlignment="0" applyProtection="0"/>
    <xf numFmtId="201" fontId="10" fillId="39" borderId="589" applyNumberFormat="0">
      <alignment horizontal="left"/>
    </xf>
    <xf numFmtId="271" fontId="11" fillId="0" borderId="589">
      <alignment horizontal="right"/>
    </xf>
    <xf numFmtId="190" fontId="74" fillId="0" borderId="589" applyFont="0" applyFill="0" applyBorder="0" applyAlignment="0" applyProtection="0">
      <alignment horizontal="left"/>
      <protection locked="0"/>
    </xf>
    <xf numFmtId="192" fontId="74" fillId="0" borderId="589" applyFont="0" applyFill="0" applyBorder="0" applyAlignment="0" applyProtection="0">
      <alignment horizontal="left"/>
      <protection locked="0"/>
    </xf>
    <xf numFmtId="191" fontId="74" fillId="0" borderId="589" applyFont="0" applyFill="0" applyBorder="0" applyAlignment="0" applyProtection="0">
      <alignment horizontal="left"/>
      <protection locked="0"/>
    </xf>
    <xf numFmtId="266" fontId="103" fillId="0" borderId="589" applyFill="0">
      <alignment horizontal="center" vertical="center"/>
    </xf>
    <xf numFmtId="184" fontId="68" fillId="0" borderId="589" applyFill="0">
      <alignment horizontal="center" vertical="center"/>
    </xf>
    <xf numFmtId="228" fontId="103" fillId="0" borderId="589" applyFill="0">
      <alignment horizontal="center" vertical="center"/>
    </xf>
    <xf numFmtId="228" fontId="68" fillId="0" borderId="589" applyFill="0">
      <alignment horizontal="center" vertical="center"/>
    </xf>
    <xf numFmtId="228" fontId="104" fillId="0" borderId="589" applyFill="0">
      <alignment horizontal="center" vertical="center"/>
    </xf>
    <xf numFmtId="228" fontId="79" fillId="0" borderId="589" applyFill="0">
      <alignment horizontal="center" vertical="center"/>
    </xf>
    <xf numFmtId="178" fontId="10" fillId="39" borderId="589">
      <alignment horizontal="center"/>
      <protection locked="0"/>
    </xf>
    <xf numFmtId="178" fontId="10" fillId="39" borderId="589">
      <alignment horizontal="center"/>
      <protection locked="0"/>
    </xf>
    <xf numFmtId="254" fontId="10" fillId="39" borderId="589">
      <alignment horizontal="right"/>
      <protection locked="0"/>
    </xf>
    <xf numFmtId="228" fontId="74" fillId="0" borderId="589" applyNumberFormat="0">
      <alignment horizontal="left"/>
      <protection locked="0"/>
    </xf>
    <xf numFmtId="49" fontId="74" fillId="0" borderId="589">
      <alignment horizontal="left" vertical="top" wrapText="1"/>
      <protection locked="0"/>
    </xf>
    <xf numFmtId="196" fontId="10" fillId="39" borderId="589" applyFont="0" applyFill="0" applyBorder="0" applyAlignment="0">
      <alignment horizontal="left"/>
    </xf>
    <xf numFmtId="17" fontId="11" fillId="39" borderId="589">
      <alignment horizontal="center"/>
      <protection locked="0"/>
    </xf>
    <xf numFmtId="254" fontId="10" fillId="39" borderId="589">
      <alignment horizontal="right"/>
      <protection locked="0"/>
    </xf>
    <xf numFmtId="228" fontId="73" fillId="63" borderId="589" applyFill="0">
      <alignment horizontal="center" vertical="center"/>
    </xf>
    <xf numFmtId="228" fontId="73" fillId="63" borderId="589" applyFill="0">
      <alignment horizontal="center"/>
    </xf>
    <xf numFmtId="3" fontId="114" fillId="39" borderId="589">
      <alignment horizontal="center"/>
      <protection locked="0"/>
    </xf>
    <xf numFmtId="0" fontId="7" fillId="14" borderId="14" applyNumberFormat="0" applyFont="0" applyAlignment="0" applyProtection="0"/>
    <xf numFmtId="185" fontId="74" fillId="0" borderId="589" applyFont="0" applyFill="0" applyBorder="0" applyAlignment="0" applyProtection="0">
      <alignment horizontal="left"/>
      <protection locked="0"/>
    </xf>
    <xf numFmtId="250" fontId="162" fillId="0" borderId="590" applyFill="0"/>
    <xf numFmtId="0" fontId="7" fillId="14" borderId="14" applyNumberFormat="0" applyFont="0" applyAlignment="0" applyProtection="0"/>
    <xf numFmtId="250" fontId="121" fillId="0" borderId="590" applyFill="0"/>
    <xf numFmtId="271" fontId="11" fillId="63" borderId="589">
      <alignment horizontal="right"/>
    </xf>
    <xf numFmtId="271" fontId="11" fillId="0" borderId="589">
      <alignment horizontal="right"/>
    </xf>
    <xf numFmtId="187" fontId="74" fillId="0" borderId="589" applyFont="0" applyFill="0" applyBorder="0" applyAlignment="0" applyProtection="0">
      <alignment horizontal="left"/>
      <protection locked="0"/>
    </xf>
    <xf numFmtId="228" fontId="74" fillId="0" borderId="625" applyNumberFormat="0">
      <alignment horizontal="left"/>
      <protection locked="0"/>
    </xf>
    <xf numFmtId="237" fontId="103" fillId="0" borderId="622">
      <alignment vertical="center"/>
      <protection locked="0"/>
    </xf>
    <xf numFmtId="250" fontId="121" fillId="0" borderId="626" applyFill="0"/>
    <xf numFmtId="0" fontId="64" fillId="59" borderId="602" applyNumberFormat="0" applyAlignment="0" applyProtection="0"/>
    <xf numFmtId="0" fontId="61" fillId="46" borderId="591" applyNumberFormat="0" applyAlignment="0" applyProtection="0"/>
    <xf numFmtId="196" fontId="10" fillId="39" borderId="598" applyFont="0" applyFill="0" applyBorder="0" applyAlignment="0">
      <alignment horizontal="left"/>
    </xf>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59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12" applyNumberFormat="0" applyFill="0" applyAlignment="0" applyProtection="0"/>
    <xf numFmtId="0" fontId="53" fillId="59" borderId="636" applyNumberFormat="0" applyAlignment="0" applyProtection="0"/>
    <xf numFmtId="0" fontId="74" fillId="0" borderId="598" applyNumberFormat="0">
      <alignment horizontal="left"/>
      <protection locked="0"/>
    </xf>
    <xf numFmtId="185"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589" applyFill="0">
      <alignment horizontal="center"/>
    </xf>
    <xf numFmtId="178" fontId="10" fillId="39" borderId="589">
      <alignment horizontal="center"/>
      <protection locked="0"/>
    </xf>
    <xf numFmtId="0" fontId="53" fillId="59" borderId="591" applyNumberFormat="0" applyAlignment="0" applyProtection="0"/>
    <xf numFmtId="3" fontId="114" fillId="39" borderId="616">
      <alignment horizontal="center"/>
      <protection locked="0"/>
    </xf>
    <xf numFmtId="0" fontId="10" fillId="62" borderId="601" applyNumberFormat="0" applyFont="0" applyAlignment="0" applyProtection="0"/>
    <xf numFmtId="0" fontId="7" fillId="14" borderId="14" applyNumberFormat="0" applyFont="0" applyAlignment="0" applyProtection="0"/>
    <xf numFmtId="193" fontId="10" fillId="0" borderId="625" applyFont="0" applyFill="0" applyBorder="0" applyAlignment="0" applyProtection="0">
      <alignment horizontal="left"/>
      <protection locked="0"/>
    </xf>
    <xf numFmtId="0" fontId="7" fillId="14" borderId="14" applyNumberFormat="0" applyFont="0" applyAlignment="0" applyProtection="0"/>
    <xf numFmtId="178" fontId="10" fillId="39" borderId="6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25" applyFill="0">
      <alignment horizontal="center"/>
    </xf>
    <xf numFmtId="0" fontId="2"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598">
      <alignment horizontal="right"/>
      <protection locked="0"/>
    </xf>
    <xf numFmtId="178" fontId="10" fillId="39" borderId="598">
      <alignment horizontal="center"/>
      <protection locked="0"/>
    </xf>
    <xf numFmtId="228" fontId="74" fillId="0" borderId="598" applyNumberFormat="0">
      <alignment horizontal="left"/>
      <protection locked="0"/>
    </xf>
    <xf numFmtId="197" fontId="74" fillId="0" borderId="589">
      <alignment horizontal="left"/>
      <protection locked="0"/>
    </xf>
    <xf numFmtId="178" fontId="10" fillId="39" borderId="598">
      <alignment horizontal="center"/>
      <protection locked="0"/>
    </xf>
    <xf numFmtId="228" fontId="79" fillId="0" borderId="598" applyFill="0">
      <alignment horizontal="center" vertical="center"/>
    </xf>
    <xf numFmtId="49" fontId="74" fillId="0" borderId="5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652" applyFill="0">
      <alignment horizontal="center" vertical="center"/>
    </xf>
    <xf numFmtId="0" fontId="7" fillId="14" borderId="14" applyNumberFormat="0" applyFont="0" applyAlignment="0" applyProtection="0"/>
    <xf numFmtId="254" fontId="10" fillId="39" borderId="616">
      <alignment horizontal="right"/>
      <protection locked="0"/>
    </xf>
    <xf numFmtId="49" fontId="74" fillId="0" borderId="6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6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64" fillId="59" borderId="620" applyNumberFormat="0" applyAlignment="0" applyProtection="0"/>
    <xf numFmtId="237" fontId="103" fillId="0" borderId="631">
      <alignment vertical="center"/>
      <protection locked="0"/>
    </xf>
    <xf numFmtId="0" fontId="7" fillId="14" borderId="14" applyNumberFormat="0" applyFont="0" applyAlignment="0" applyProtection="0"/>
    <xf numFmtId="232" fontId="103" fillId="0" borderId="631">
      <alignment vertical="center"/>
      <protection locked="0"/>
    </xf>
    <xf numFmtId="254" fontId="10" fillId="39" borderId="643">
      <alignment horizontal="right"/>
      <protection locked="0"/>
    </xf>
    <xf numFmtId="0" fontId="7" fillId="14" borderId="14" applyNumberFormat="0" applyFont="0" applyAlignment="0" applyProtection="0"/>
    <xf numFmtId="17" fontId="11" fillId="39" borderId="652">
      <alignment horizontal="center"/>
      <protection locked="0"/>
    </xf>
    <xf numFmtId="0" fontId="66" fillId="0" borderId="639" applyNumberFormat="0" applyFill="0" applyAlignment="0" applyProtection="0"/>
    <xf numFmtId="0" fontId="73" fillId="63" borderId="1727" applyFill="0">
      <alignment horizontal="center"/>
    </xf>
    <xf numFmtId="178" fontId="10" fillId="39" borderId="589">
      <alignment horizontal="center"/>
      <protection locked="0"/>
    </xf>
    <xf numFmtId="192" fontId="74" fillId="0" borderId="625" applyFont="0" applyFill="0" applyBorder="0" applyAlignment="0" applyProtection="0">
      <alignment horizontal="left"/>
      <protection locked="0"/>
    </xf>
    <xf numFmtId="250" fontId="121" fillId="0" borderId="590" applyFill="0"/>
    <xf numFmtId="228" fontId="68" fillId="0" borderId="625" applyFill="0">
      <alignment horizontal="center" vertical="center"/>
    </xf>
    <xf numFmtId="178" fontId="10"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607" applyFill="0">
      <alignment horizontal="center"/>
    </xf>
    <xf numFmtId="0" fontId="7" fillId="14" borderId="14" applyNumberFormat="0" applyFont="0" applyAlignment="0" applyProtection="0"/>
    <xf numFmtId="267" fontId="112" fillId="0" borderId="6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625" applyFont="0" applyFill="0" applyBorder="0" applyAlignment="0" applyProtection="0">
      <alignment horizontal="left"/>
      <protection locked="0"/>
    </xf>
    <xf numFmtId="0" fontId="7" fillId="14" borderId="14" applyNumberFormat="0" applyFont="0" applyAlignment="0" applyProtection="0"/>
    <xf numFmtId="228" fontId="103" fillId="0" borderId="631">
      <alignment vertical="center"/>
      <protection locked="0"/>
    </xf>
    <xf numFmtId="276" fontId="20" fillId="0" borderId="625">
      <alignment horizontal="center"/>
    </xf>
    <xf numFmtId="228" fontId="73" fillId="63" borderId="61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12" applyNumberFormat="0" applyFill="0" applyAlignment="0" applyProtection="0"/>
    <xf numFmtId="0" fontId="73" fillId="63" borderId="61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651" applyFill="0">
      <alignment horizontal="center" vertical="center"/>
    </xf>
    <xf numFmtId="0" fontId="61" fillId="46" borderId="645" applyNumberFormat="0" applyAlignment="0" applyProtection="0"/>
    <xf numFmtId="228" fontId="136" fillId="68" borderId="614" applyNumberFormat="0">
      <alignment horizontal="right"/>
    </xf>
    <xf numFmtId="187" fontId="74" fillId="0" borderId="598" applyFont="0" applyFill="0" applyBorder="0" applyAlignment="0" applyProtection="0">
      <alignment horizontal="left"/>
      <protection locked="0"/>
    </xf>
    <xf numFmtId="0" fontId="7" fillId="14" borderId="14" applyNumberFormat="0" applyFont="0" applyAlignment="0" applyProtection="0"/>
    <xf numFmtId="271" fontId="11" fillId="0" borderId="598">
      <alignment horizontal="right"/>
    </xf>
    <xf numFmtId="185" fontId="74" fillId="0" borderId="598" applyFont="0" applyFill="0" applyBorder="0" applyAlignment="0" applyProtection="0">
      <alignment horizontal="left"/>
      <protection locked="0"/>
    </xf>
    <xf numFmtId="250" fontId="121" fillId="0" borderId="599" applyFill="0"/>
    <xf numFmtId="228" fontId="73" fillId="63" borderId="598" applyFill="0">
      <alignment horizontal="center"/>
    </xf>
    <xf numFmtId="271" fontId="11" fillId="63" borderId="598">
      <alignment horizontal="right"/>
    </xf>
    <xf numFmtId="250" fontId="162" fillId="0" borderId="599" applyFill="0"/>
    <xf numFmtId="3" fontId="114" fillId="39" borderId="598">
      <alignment horizontal="center"/>
      <protection locked="0"/>
    </xf>
    <xf numFmtId="237" fontId="103" fillId="0" borderId="604">
      <alignment vertical="center"/>
      <protection locked="0"/>
    </xf>
    <xf numFmtId="0" fontId="7" fillId="14" borderId="14" applyNumberFormat="0" applyFont="0" applyAlignment="0" applyProtection="0"/>
    <xf numFmtId="228" fontId="79" fillId="0" borderId="643" applyFill="0">
      <alignment horizontal="center" vertical="center"/>
    </xf>
    <xf numFmtId="200" fontId="10" fillId="5" borderId="58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627" applyNumberFormat="0" applyAlignment="0" applyProtection="0"/>
    <xf numFmtId="276" fontId="20" fillId="0" borderId="64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607" applyNumberFormat="0">
      <alignment horizontal="left"/>
      <protection locked="0"/>
    </xf>
    <xf numFmtId="0" fontId="7" fillId="14" borderId="14" applyNumberFormat="0" applyFont="0" applyAlignment="0" applyProtection="0"/>
    <xf numFmtId="49" fontId="74" fillId="0" borderId="6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637" applyNumberFormat="0" applyFont="0" applyAlignment="0" applyProtection="0"/>
    <xf numFmtId="0" fontId="2" fillId="0" borderId="603" applyNumberFormat="0" applyFill="0" applyAlignment="0" applyProtection="0"/>
    <xf numFmtId="178" fontId="10" fillId="39" borderId="625">
      <alignment horizontal="center"/>
      <protection locked="0"/>
    </xf>
    <xf numFmtId="0" fontId="7" fillId="14" borderId="14" applyNumberFormat="0" applyFont="0" applyAlignment="0" applyProtection="0"/>
    <xf numFmtId="232" fontId="103" fillId="0" borderId="649">
      <alignment vertical="center"/>
      <protection locked="0"/>
    </xf>
    <xf numFmtId="228" fontId="74" fillId="0" borderId="634" applyNumberFormat="0">
      <alignment horizontal="left"/>
      <protection locked="0"/>
    </xf>
    <xf numFmtId="228" fontId="112" fillId="0" borderId="624" applyFill="0">
      <alignment horizontal="center" vertical="center"/>
    </xf>
    <xf numFmtId="37" fontId="70" fillId="0" borderId="615" applyFill="0">
      <alignment horizontal="center" vertical="center"/>
    </xf>
    <xf numFmtId="0" fontId="7" fillId="14" borderId="14" applyNumberFormat="0" applyFont="0" applyAlignment="0" applyProtection="0"/>
    <xf numFmtId="0" fontId="64" fillId="59" borderId="602" applyNumberFormat="0" applyAlignment="0" applyProtection="0"/>
    <xf numFmtId="0" fontId="53" fillId="59" borderId="582" applyNumberFormat="0" applyAlignment="0" applyProtection="0"/>
    <xf numFmtId="0" fontId="7" fillId="14" borderId="14" applyNumberFormat="0" applyFont="0" applyAlignment="0" applyProtection="0"/>
    <xf numFmtId="0" fontId="64" fillId="59" borderId="638" applyNumberFormat="0" applyAlignment="0" applyProtection="0"/>
    <xf numFmtId="0" fontId="7" fillId="14" borderId="14" applyNumberFormat="0" applyFont="0" applyAlignment="0" applyProtection="0"/>
    <xf numFmtId="228" fontId="121" fillId="0" borderId="650" applyNumberFormat="0"/>
    <xf numFmtId="233" fontId="103" fillId="0" borderId="63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622">
      <alignment vertical="center"/>
      <protection locked="0"/>
    </xf>
    <xf numFmtId="0" fontId="7" fillId="14" borderId="14" applyNumberFormat="0" applyFont="0" applyAlignment="0" applyProtection="0"/>
    <xf numFmtId="0" fontId="66" fillId="0" borderId="621" applyNumberFormat="0" applyFill="0" applyAlignment="0" applyProtection="0"/>
    <xf numFmtId="192" fontId="74" fillId="0" borderId="589" applyFont="0" applyFill="0" applyBorder="0" applyAlignment="0" applyProtection="0">
      <alignment horizontal="left"/>
      <protection locked="0"/>
    </xf>
    <xf numFmtId="191" fontId="74" fillId="0" borderId="5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652" applyFill="0">
      <alignment horizontal="center"/>
    </xf>
    <xf numFmtId="0" fontId="7" fillId="14" borderId="14" applyNumberFormat="0" applyFont="0" applyAlignment="0" applyProtection="0"/>
    <xf numFmtId="201" fontId="10" fillId="39" borderId="589" applyNumberFormat="0">
      <alignment horizontal="left"/>
    </xf>
    <xf numFmtId="228" fontId="121" fillId="0" borderId="596" applyNumberFormat="0"/>
    <xf numFmtId="0" fontId="7" fillId="14" borderId="14" applyNumberFormat="0" applyFont="0" applyAlignment="0" applyProtection="0"/>
    <xf numFmtId="0" fontId="7" fillId="14" borderId="14" applyNumberFormat="0" applyFont="0" applyAlignment="0" applyProtection="0"/>
    <xf numFmtId="0" fontId="64" fillId="59" borderId="611" applyNumberFormat="0" applyAlignment="0" applyProtection="0"/>
    <xf numFmtId="232" fontId="103" fillId="0" borderId="604">
      <alignment vertical="center"/>
      <protection locked="0"/>
    </xf>
    <xf numFmtId="178" fontId="10" fillId="39" borderId="589">
      <alignment horizontal="center"/>
      <protection locked="0"/>
    </xf>
    <xf numFmtId="0" fontId="64" fillId="59" borderId="629" applyNumberFormat="0" applyAlignment="0" applyProtection="0"/>
    <xf numFmtId="178" fontId="10" fillId="39" borderId="589">
      <alignment horizontal="center"/>
      <protection locked="0"/>
    </xf>
    <xf numFmtId="232" fontId="103" fillId="0" borderId="613">
      <alignment vertical="center"/>
      <protection locked="0"/>
    </xf>
    <xf numFmtId="228" fontId="136" fillId="68" borderId="641" applyNumberFormat="0">
      <alignment horizontal="right"/>
    </xf>
    <xf numFmtId="184" fontId="68" fillId="0" borderId="616" applyFill="0">
      <alignment horizontal="center" vertical="center"/>
    </xf>
    <xf numFmtId="0" fontId="7" fillId="14" borderId="14" applyNumberFormat="0" applyFont="0" applyAlignment="0" applyProtection="0"/>
    <xf numFmtId="228" fontId="74" fillId="0" borderId="589" applyNumberFormat="0">
      <alignment horizontal="left"/>
      <protection locked="0"/>
    </xf>
    <xf numFmtId="49" fontId="74" fillId="0" borderId="616">
      <alignment horizontal="left" vertical="top" wrapText="1"/>
      <protection locked="0"/>
    </xf>
    <xf numFmtId="0" fontId="7" fillId="14" borderId="14" applyNumberFormat="0" applyFont="0" applyAlignment="0" applyProtection="0"/>
    <xf numFmtId="49" fontId="74" fillId="0" borderId="589">
      <alignment horizontal="left" vertical="top" wrapText="1"/>
      <protection locked="0"/>
    </xf>
    <xf numFmtId="196" fontId="10" fillId="39" borderId="589" applyFont="0" applyFill="0" applyBorder="0" applyAlignment="0">
      <alignment horizontal="left"/>
    </xf>
    <xf numFmtId="0" fontId="66" fillId="0" borderId="648" applyNumberFormat="0" applyFill="0" applyAlignment="0" applyProtection="0"/>
    <xf numFmtId="231" fontId="103" fillId="0" borderId="595">
      <alignment vertical="center"/>
      <protection locked="0"/>
    </xf>
    <xf numFmtId="0" fontId="61" fillId="46" borderId="582" applyNumberFormat="0" applyAlignment="0" applyProtection="0"/>
    <xf numFmtId="228" fontId="124" fillId="0" borderId="651" applyFill="0">
      <alignment horizontal="center" vertical="center"/>
    </xf>
    <xf numFmtId="0" fontId="7" fillId="14" borderId="14" applyNumberFormat="0" applyFont="0" applyAlignment="0" applyProtection="0"/>
    <xf numFmtId="228" fontId="104" fillId="0" borderId="652" applyFill="0">
      <alignment horizontal="center" vertical="center"/>
    </xf>
    <xf numFmtId="0" fontId="73" fillId="63" borderId="625" applyFill="0">
      <alignment horizontal="center"/>
    </xf>
    <xf numFmtId="250" fontId="162" fillId="0" borderId="626" applyFill="0"/>
    <xf numFmtId="0" fontId="74" fillId="0" borderId="643" applyNumberFormat="0">
      <alignment horizontal="left"/>
      <protection locked="0"/>
    </xf>
    <xf numFmtId="192" fontId="74" fillId="0" borderId="634" applyFont="0" applyFill="0" applyBorder="0" applyAlignment="0" applyProtection="0">
      <alignment horizontal="left"/>
      <protection locked="0"/>
    </xf>
    <xf numFmtId="0" fontId="7" fillId="14" borderId="14" applyNumberFormat="0" applyFont="0" applyAlignment="0" applyProtection="0"/>
    <xf numFmtId="228" fontId="73" fillId="63" borderId="625" applyFill="0">
      <alignment horizontal="center" vertical="center"/>
    </xf>
    <xf numFmtId="228" fontId="103" fillId="0" borderId="640">
      <alignment vertical="center"/>
      <protection locked="0"/>
    </xf>
    <xf numFmtId="0" fontId="10" fillId="62" borderId="628" applyNumberFormat="0" applyFont="0" applyAlignment="0" applyProtection="0"/>
    <xf numFmtId="230" fontId="103" fillId="0" borderId="613">
      <alignment vertical="center"/>
      <protection locked="0"/>
    </xf>
    <xf numFmtId="228" fontId="74" fillId="0" borderId="616" applyNumberFormat="0">
      <alignment horizontal="left"/>
      <protection locked="0"/>
    </xf>
    <xf numFmtId="0" fontId="53" fillId="59" borderId="645" applyNumberFormat="0" applyAlignment="0" applyProtection="0"/>
    <xf numFmtId="0" fontId="66" fillId="0" borderId="621" applyNumberFormat="0" applyFill="0" applyAlignment="0" applyProtection="0"/>
    <xf numFmtId="185" fontId="74" fillId="0" borderId="634" applyFont="0" applyFill="0" applyBorder="0" applyAlignment="0" applyProtection="0">
      <alignment horizontal="left"/>
      <protection locked="0"/>
    </xf>
    <xf numFmtId="0" fontId="61" fillId="46" borderId="600" applyNumberFormat="0" applyAlignment="0" applyProtection="0"/>
    <xf numFmtId="0" fontId="53" fillId="59" borderId="600" applyNumberFormat="0" applyAlignment="0" applyProtection="0"/>
    <xf numFmtId="0" fontId="73" fillId="63" borderId="643" applyFill="0">
      <alignment horizontal="center"/>
    </xf>
    <xf numFmtId="0" fontId="7" fillId="14" borderId="14" applyNumberFormat="0" applyFont="0" applyAlignment="0" applyProtection="0"/>
    <xf numFmtId="233" fontId="103" fillId="0" borderId="64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16" applyFill="0">
      <alignment horizontal="center" vertical="center"/>
    </xf>
    <xf numFmtId="0" fontId="7" fillId="14" borderId="14" applyNumberFormat="0" applyFont="0" applyAlignment="0" applyProtection="0"/>
    <xf numFmtId="250" fontId="121" fillId="0" borderId="635" applyFill="0"/>
    <xf numFmtId="0" fontId="7" fillId="14" borderId="14" applyNumberFormat="0" applyFont="0" applyAlignment="0" applyProtection="0"/>
    <xf numFmtId="0" fontId="7" fillId="14" borderId="14" applyNumberFormat="0" applyFont="0" applyAlignment="0" applyProtection="0"/>
    <xf numFmtId="0" fontId="64" fillId="59" borderId="593" applyNumberFormat="0" applyAlignment="0" applyProtection="0"/>
    <xf numFmtId="0" fontId="7" fillId="14" borderId="14" applyNumberFormat="0" applyFont="0" applyAlignment="0" applyProtection="0"/>
    <xf numFmtId="184" fontId="103" fillId="0" borderId="604">
      <alignment vertical="center"/>
      <protection locked="0"/>
    </xf>
    <xf numFmtId="230" fontId="103" fillId="0" borderId="604">
      <alignment vertical="center"/>
      <protection locked="0"/>
    </xf>
    <xf numFmtId="196" fontId="10" fillId="39" borderId="652" applyFont="0" applyFill="0" applyBorder="0" applyAlignment="0">
      <alignment horizontal="left"/>
    </xf>
    <xf numFmtId="0" fontId="53" fillId="59" borderId="627" applyNumberFormat="0" applyAlignment="0" applyProtection="0"/>
    <xf numFmtId="3" fontId="114" fillId="39" borderId="652">
      <alignment horizontal="center"/>
      <protection locked="0"/>
    </xf>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0" fontId="2" fillId="0" borderId="621" applyNumberFormat="0" applyFill="0" applyAlignment="0" applyProtection="0"/>
    <xf numFmtId="0" fontId="7" fillId="14" borderId="14" applyNumberFormat="0" applyFont="0" applyAlignment="0" applyProtection="0"/>
    <xf numFmtId="188" fontId="73" fillId="63" borderId="634" applyFill="0">
      <alignment horizontal="center" vertical="center"/>
    </xf>
    <xf numFmtId="233" fontId="103" fillId="0" borderId="613">
      <alignment vertical="center"/>
      <protection locked="0"/>
    </xf>
    <xf numFmtId="190" fontId="74" fillId="0" borderId="616" applyFont="0" applyFill="0" applyBorder="0" applyAlignment="0" applyProtection="0">
      <alignment horizontal="left"/>
      <protection locked="0"/>
    </xf>
    <xf numFmtId="228" fontId="124" fillId="0" borderId="615" applyFill="0">
      <alignment horizontal="center" vertical="center"/>
    </xf>
    <xf numFmtId="0" fontId="73" fillId="63" borderId="598" applyFill="0">
      <alignment horizontal="center"/>
    </xf>
    <xf numFmtId="0" fontId="7" fillId="14" borderId="14" applyNumberFormat="0" applyFont="0" applyAlignment="0" applyProtection="0"/>
    <xf numFmtId="233" fontId="103" fillId="0" borderId="613">
      <alignment vertical="center"/>
      <protection locked="0"/>
    </xf>
    <xf numFmtId="0" fontId="7" fillId="14" borderId="14" applyNumberFormat="0" applyFont="0" applyAlignment="0" applyProtection="0"/>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594" applyNumberFormat="0" applyFill="0" applyAlignment="0" applyProtection="0"/>
    <xf numFmtId="196" fontId="10" fillId="39" borderId="643" applyFont="0" applyFill="0" applyBorder="0" applyAlignment="0">
      <alignment horizontal="left"/>
    </xf>
    <xf numFmtId="228" fontId="73" fillId="63" borderId="598" applyFill="0">
      <alignment horizontal="center" vertical="center"/>
    </xf>
    <xf numFmtId="228" fontId="73" fillId="63" borderId="589" applyFill="0">
      <alignment horizontal="center"/>
    </xf>
    <xf numFmtId="228" fontId="73" fillId="63" borderId="589" applyFill="0">
      <alignment horizontal="center" vertical="center"/>
    </xf>
    <xf numFmtId="17" fontId="11" fillId="39" borderId="598">
      <alignment horizontal="center"/>
      <protection locked="0"/>
    </xf>
    <xf numFmtId="0" fontId="53" fillId="59" borderId="609" applyNumberFormat="0" applyAlignment="0" applyProtection="0"/>
    <xf numFmtId="191" fontId="74" fillId="0" borderId="643" applyFont="0" applyFill="0" applyBorder="0" applyAlignment="0" applyProtection="0">
      <alignment horizontal="left"/>
      <protection locked="0"/>
    </xf>
    <xf numFmtId="0" fontId="7" fillId="14" borderId="14" applyNumberFormat="0" applyFont="0" applyAlignment="0" applyProtection="0"/>
    <xf numFmtId="0" fontId="61" fillId="46" borderId="609" applyNumberFormat="0" applyAlignment="0" applyProtection="0"/>
    <xf numFmtId="254" fontId="10" fillId="39" borderId="598">
      <alignment horizontal="right"/>
      <protection locked="0"/>
    </xf>
    <xf numFmtId="228" fontId="121" fillId="0" borderId="614" applyNumberFormat="0"/>
    <xf numFmtId="0" fontId="7" fillId="14" borderId="14" applyNumberFormat="0" applyFont="0" applyAlignment="0" applyProtection="0"/>
    <xf numFmtId="0" fontId="7" fillId="14" borderId="14" applyNumberFormat="0" applyFont="0" applyAlignment="0" applyProtection="0"/>
    <xf numFmtId="231" fontId="103" fillId="0" borderId="622">
      <alignment vertical="center"/>
      <protection locked="0"/>
    </xf>
    <xf numFmtId="0" fontId="7" fillId="14" borderId="14" applyNumberFormat="0" applyFont="0" applyAlignment="0" applyProtection="0"/>
    <xf numFmtId="0" fontId="61" fillId="46" borderId="618" applyNumberFormat="0" applyAlignment="0" applyProtection="0"/>
    <xf numFmtId="0" fontId="7" fillId="14" borderId="14" applyNumberFormat="0" applyFont="0" applyAlignment="0" applyProtection="0"/>
    <xf numFmtId="250" fontId="162" fillId="0" borderId="617" applyFill="0"/>
    <xf numFmtId="0" fontId="64" fillId="59" borderId="611" applyNumberFormat="0" applyAlignment="0" applyProtection="0"/>
    <xf numFmtId="0" fontId="7" fillId="14" borderId="14" applyNumberFormat="0" applyFont="0" applyAlignment="0" applyProtection="0"/>
    <xf numFmtId="178" fontId="10" fillId="39" borderId="634">
      <alignment horizontal="center"/>
      <protection locked="0"/>
    </xf>
    <xf numFmtId="0" fontId="7" fillId="14" borderId="14" applyNumberFormat="0" applyFont="0" applyAlignment="0" applyProtection="0"/>
    <xf numFmtId="185" fontId="74" fillId="0" borderId="589" applyFont="0" applyFill="0" applyBorder="0" applyAlignment="0" applyProtection="0">
      <alignment horizontal="left"/>
      <protection locked="0"/>
    </xf>
    <xf numFmtId="0" fontId="7" fillId="14" borderId="14" applyNumberFormat="0" applyFont="0" applyAlignment="0" applyProtection="0"/>
    <xf numFmtId="231" fontId="103" fillId="0" borderId="622">
      <alignment vertical="center"/>
      <protection locked="0"/>
    </xf>
    <xf numFmtId="228" fontId="103" fillId="0" borderId="634" applyFill="0">
      <alignment horizontal="center" vertical="center"/>
    </xf>
    <xf numFmtId="0" fontId="64" fillId="59" borderId="647" applyNumberFormat="0" applyAlignment="0" applyProtection="0"/>
    <xf numFmtId="231"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625">
      <alignment horizontal="left" vertical="top" wrapText="1"/>
      <protection locked="0"/>
    </xf>
    <xf numFmtId="0" fontId="66" fillId="0" borderId="630" applyNumberFormat="0" applyFill="0" applyAlignment="0" applyProtection="0"/>
    <xf numFmtId="0" fontId="7" fillId="14" borderId="14" applyNumberFormat="0" applyFont="0" applyAlignment="0" applyProtection="0"/>
    <xf numFmtId="228" fontId="112" fillId="0" borderId="6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5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56" applyFill="0"/>
    <xf numFmtId="0" fontId="7" fillId="14" borderId="14" applyNumberFormat="0" applyFont="0" applyAlignment="0" applyProtection="0"/>
    <xf numFmtId="0" fontId="7" fillId="14" borderId="14" applyNumberFormat="0" applyFont="0" applyAlignment="0" applyProtection="0"/>
    <xf numFmtId="0" fontId="64" fillId="59" borderId="638" applyNumberFormat="0" applyAlignment="0" applyProtection="0"/>
    <xf numFmtId="228" fontId="73" fillId="63"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592" applyNumberFormat="0" applyFont="0" applyAlignment="0" applyProtection="0"/>
    <xf numFmtId="0" fontId="7" fillId="14" borderId="14" applyNumberFormat="0" applyFont="0" applyAlignment="0" applyProtection="0"/>
    <xf numFmtId="228" fontId="74" fillId="0" borderId="625" applyNumberFormat="0">
      <alignment horizontal="left"/>
      <protection locked="0"/>
    </xf>
    <xf numFmtId="0" fontId="7" fillId="14" borderId="14" applyNumberFormat="0" applyFont="0" applyAlignment="0" applyProtection="0"/>
    <xf numFmtId="0" fontId="64" fillId="59" borderId="620" applyNumberFormat="0" applyAlignment="0" applyProtection="0"/>
    <xf numFmtId="10" fontId="68" fillId="67" borderId="652" applyNumberFormat="0" applyBorder="0" applyAlignment="0" applyProtection="0"/>
    <xf numFmtId="0" fontId="53" fillId="59" borderId="582" applyNumberFormat="0" applyAlignment="0" applyProtection="0"/>
    <xf numFmtId="0" fontId="61" fillId="46" borderId="582" applyNumberFormat="0" applyAlignment="0" applyProtection="0"/>
    <xf numFmtId="0" fontId="64" fillId="59" borderId="584" applyNumberFormat="0" applyAlignment="0" applyProtection="0"/>
    <xf numFmtId="0" fontId="66" fillId="0" borderId="585" applyNumberFormat="0" applyFill="0" applyAlignment="0" applyProtection="0"/>
    <xf numFmtId="0" fontId="2" fillId="0" borderId="585" applyNumberFormat="0" applyFill="0" applyAlignment="0" applyProtection="0"/>
    <xf numFmtId="0" fontId="53" fillId="59" borderId="582" applyNumberFormat="0" applyAlignment="0" applyProtection="0"/>
    <xf numFmtId="0" fontId="61" fillId="46" borderId="582" applyNumberFormat="0" applyAlignment="0" applyProtection="0"/>
    <xf numFmtId="0" fontId="7" fillId="14" borderId="14" applyNumberFormat="0" applyFont="0" applyAlignment="0" applyProtection="0"/>
    <xf numFmtId="0" fontId="64" fillId="59" borderId="584" applyNumberFormat="0" applyAlignment="0" applyProtection="0"/>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82" applyNumberFormat="0" applyAlignment="0" applyProtection="0"/>
    <xf numFmtId="229" fontId="103" fillId="0" borderId="613">
      <alignment vertical="center"/>
      <protection locked="0"/>
    </xf>
    <xf numFmtId="0" fontId="7" fillId="14" borderId="14" applyNumberFormat="0" applyFont="0" applyAlignment="0" applyProtection="0"/>
    <xf numFmtId="0" fontId="61" fillId="46" borderId="582" applyNumberFormat="0" applyAlignment="0" applyProtection="0"/>
    <xf numFmtId="228" fontId="68" fillId="0" borderId="598" applyFill="0">
      <alignment horizontal="center" vertical="center"/>
    </xf>
    <xf numFmtId="184" fontId="68" fillId="0" borderId="598" applyFill="0">
      <alignment horizontal="center" vertical="center"/>
    </xf>
    <xf numFmtId="0" fontId="10" fillId="62" borderId="583" applyNumberFormat="0" applyFont="0" applyAlignment="0" applyProtection="0"/>
    <xf numFmtId="0" fontId="64" fillId="59" borderId="584" applyNumberFormat="0" applyAlignment="0" applyProtection="0"/>
    <xf numFmtId="228" fontId="124" fillId="0" borderId="624" applyFill="0">
      <alignment horizontal="center" vertical="center"/>
    </xf>
    <xf numFmtId="0" fontId="7" fillId="14" borderId="14" applyNumberFormat="0" applyFont="0" applyAlignment="0" applyProtection="0"/>
    <xf numFmtId="0" fontId="66" fillId="0" borderId="585" applyNumberFormat="0" applyFill="0" applyAlignment="0" applyProtection="0"/>
    <xf numFmtId="0" fontId="2" fillId="0" borderId="585" applyNumberFormat="0" applyFill="0" applyAlignment="0" applyProtection="0"/>
    <xf numFmtId="228" fontId="103" fillId="0" borderId="598" applyFill="0">
      <alignment horizontal="center" vertical="center"/>
    </xf>
    <xf numFmtId="0" fontId="7" fillId="14" borderId="14" applyNumberFormat="0" applyFont="0" applyAlignment="0" applyProtection="0"/>
    <xf numFmtId="266" fontId="103" fillId="0"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82" applyNumberFormat="0" applyAlignment="0" applyProtection="0"/>
    <xf numFmtId="0" fontId="7" fillId="14" borderId="14" applyNumberFormat="0" applyFont="0" applyAlignment="0" applyProtection="0"/>
    <xf numFmtId="0" fontId="10" fillId="62" borderId="583" applyNumberFormat="0" applyFont="0" applyAlignment="0" applyProtection="0"/>
    <xf numFmtId="0" fontId="64" fillId="59" borderId="584" applyNumberFormat="0" applyAlignment="0" applyProtection="0"/>
    <xf numFmtId="0" fontId="7" fillId="14" borderId="14" applyNumberFormat="0" applyFont="0" applyAlignment="0" applyProtection="0"/>
    <xf numFmtId="37" fontId="70" fillId="0" borderId="651" applyFill="0">
      <alignment horizontal="center" vertical="center"/>
    </xf>
    <xf numFmtId="0" fontId="2" fillId="0" borderId="585" applyNumberFormat="0" applyFill="0" applyAlignment="0" applyProtection="0"/>
    <xf numFmtId="0" fontId="66" fillId="0" borderId="5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02" applyNumberFormat="0" applyAlignment="0" applyProtection="0"/>
    <xf numFmtId="191" fontId="74" fillId="0" borderId="5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634" applyNumberFormat="0">
      <alignment horizontal="left"/>
    </xf>
    <xf numFmtId="0" fontId="73" fillId="63" borderId="589" applyFill="0">
      <alignment horizontal="center"/>
    </xf>
    <xf numFmtId="0" fontId="7" fillId="14" borderId="14" applyNumberFormat="0" applyFont="0" applyAlignment="0" applyProtection="0"/>
    <xf numFmtId="276" fontId="20" fillId="0" borderId="616">
      <alignment horizontal="center"/>
    </xf>
    <xf numFmtId="192" fontId="74" fillId="0" borderId="598" applyFont="0" applyFill="0" applyBorder="0" applyAlignment="0" applyProtection="0">
      <alignment horizontal="left"/>
      <protection locked="0"/>
    </xf>
    <xf numFmtId="190" fontId="74" fillId="0" borderId="598" applyFont="0" applyFill="0" applyBorder="0" applyAlignment="0" applyProtection="0">
      <alignment horizontal="left"/>
      <protection locked="0"/>
    </xf>
    <xf numFmtId="0" fontId="10" fillId="62" borderId="601" applyNumberFormat="0" applyFont="0" applyAlignment="0" applyProtection="0"/>
    <xf numFmtId="188" fontId="73" fillId="63" borderId="589" applyFill="0">
      <alignment horizontal="center" vertical="center"/>
    </xf>
    <xf numFmtId="0" fontId="7" fillId="14" borderId="14" applyNumberFormat="0" applyFont="0" applyAlignment="0" applyProtection="0"/>
    <xf numFmtId="0" fontId="10" fillId="62" borderId="628" applyNumberFormat="0" applyFont="0" applyAlignment="0" applyProtection="0"/>
    <xf numFmtId="0" fontId="2" fillId="0" borderId="639" applyNumberFormat="0" applyFill="0" applyAlignment="0" applyProtection="0"/>
    <xf numFmtId="0" fontId="61" fillId="46" borderId="5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589" applyNumberFormat="0" applyFont="0" applyBorder="0" applyAlignment="0" applyProtection="0"/>
    <xf numFmtId="180" fontId="10" fillId="63" borderId="589" applyNumberFormat="0" applyFont="0" applyBorder="0" applyAlignment="0" applyProtection="0"/>
    <xf numFmtId="0" fontId="66" fillId="0" borderId="630" applyNumberFormat="0" applyFill="0" applyAlignment="0" applyProtection="0"/>
    <xf numFmtId="276" fontId="20" fillId="0" borderId="607">
      <alignment horizontal="center"/>
    </xf>
    <xf numFmtId="192" fontId="74" fillId="0" borderId="625" applyFont="0" applyFill="0" applyBorder="0" applyAlignment="0" applyProtection="0">
      <alignment horizontal="left"/>
      <protection locked="0"/>
    </xf>
    <xf numFmtId="267" fontId="112" fillId="0" borderId="624" applyFill="0">
      <alignment horizontal="center" vertical="center"/>
    </xf>
    <xf numFmtId="0" fontId="7" fillId="14" borderId="14" applyNumberFormat="0" applyFont="0" applyAlignment="0" applyProtection="0"/>
    <xf numFmtId="250" fontId="121" fillId="0" borderId="608" applyFill="0"/>
    <xf numFmtId="0" fontId="7" fillId="14" borderId="14" applyNumberFormat="0" applyFont="0" applyAlignment="0" applyProtection="0"/>
    <xf numFmtId="0" fontId="7" fillId="14" borderId="14" applyNumberFormat="0" applyFont="0" applyAlignment="0" applyProtection="0"/>
    <xf numFmtId="250" fontId="121" fillId="0" borderId="653" applyFill="0"/>
    <xf numFmtId="0" fontId="7" fillId="14" borderId="14" applyNumberFormat="0" applyFont="0" applyAlignment="0" applyProtection="0"/>
    <xf numFmtId="228" fontId="136" fillId="68" borderId="605" applyNumberFormat="0">
      <alignment horizontal="right"/>
    </xf>
    <xf numFmtId="10" fontId="68" fillId="67" borderId="625" applyNumberFormat="0" applyBorder="0" applyAlignment="0" applyProtection="0"/>
    <xf numFmtId="228" fontId="104" fillId="0" borderId="74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589" applyFill="0">
      <alignment horizontal="center"/>
    </xf>
    <xf numFmtId="188" fontId="73" fillId="63" borderId="589" applyFill="0">
      <alignment horizontal="center" vertical="center"/>
    </xf>
    <xf numFmtId="185" fontId="74" fillId="0" borderId="589" applyFont="0" applyFill="0" applyBorder="0" applyAlignment="0" applyProtection="0">
      <alignment horizontal="left"/>
      <protection locked="0"/>
    </xf>
    <xf numFmtId="197" fontId="74" fillId="0" borderId="589">
      <alignment horizontal="left"/>
      <protection locked="0"/>
    </xf>
    <xf numFmtId="0" fontId="53" fillId="59" borderId="591" applyNumberFormat="0" applyAlignment="0" applyProtection="0"/>
    <xf numFmtId="0" fontId="61" fillId="46" borderId="591" applyNumberFormat="0" applyAlignment="0" applyProtection="0"/>
    <xf numFmtId="0" fontId="64" fillId="59" borderId="593" applyNumberFormat="0" applyAlignment="0" applyProtection="0"/>
    <xf numFmtId="0" fontId="66" fillId="0" borderId="594" applyNumberFormat="0" applyFill="0" applyAlignment="0" applyProtection="0"/>
    <xf numFmtId="0" fontId="2" fillId="0" borderId="594" applyNumberFormat="0" applyFill="0" applyAlignment="0" applyProtection="0"/>
    <xf numFmtId="0" fontId="53" fillId="59" borderId="591" applyNumberFormat="0" applyAlignment="0" applyProtection="0"/>
    <xf numFmtId="0" fontId="73" fillId="63" borderId="589" applyFill="0">
      <alignment horizontal="center"/>
    </xf>
    <xf numFmtId="188" fontId="73" fillId="63" borderId="589" applyFill="0">
      <alignment horizontal="center" vertical="center"/>
    </xf>
    <xf numFmtId="0" fontId="61" fillId="46" borderId="591" applyNumberFormat="0" applyAlignment="0" applyProtection="0"/>
    <xf numFmtId="0" fontId="7" fillId="14" borderId="14" applyNumberFormat="0" applyFont="0" applyAlignment="0" applyProtection="0"/>
    <xf numFmtId="0" fontId="64" fillId="59" borderId="593" applyNumberFormat="0" applyAlignment="0" applyProtection="0"/>
    <xf numFmtId="0" fontId="2" fillId="0" borderId="594" applyNumberFormat="0" applyFill="0" applyAlignment="0" applyProtection="0"/>
    <xf numFmtId="0" fontId="66" fillId="0" borderId="5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7" fillId="14" borderId="14" applyNumberFormat="0" applyFont="0" applyAlignment="0" applyProtection="0"/>
    <xf numFmtId="0" fontId="61" fillId="46" borderId="591" applyNumberFormat="0" applyAlignment="0" applyProtection="0"/>
    <xf numFmtId="192" fontId="74" fillId="0" borderId="607" applyFont="0" applyFill="0" applyBorder="0" applyAlignment="0" applyProtection="0">
      <alignment horizontal="left"/>
      <protection locked="0"/>
    </xf>
    <xf numFmtId="271" fontId="11" fillId="0" borderId="607">
      <alignment horizontal="right"/>
    </xf>
    <xf numFmtId="0" fontId="10" fillId="62" borderId="592" applyNumberFormat="0" applyFont="0" applyAlignment="0" applyProtection="0"/>
    <xf numFmtId="0" fontId="64" fillId="59" borderId="593" applyNumberFormat="0" applyAlignment="0" applyProtection="0"/>
    <xf numFmtId="0" fontId="61" fillId="46" borderId="609" applyNumberFormat="0" applyAlignment="0" applyProtection="0"/>
    <xf numFmtId="0" fontId="7" fillId="14" borderId="14" applyNumberFormat="0" applyFont="0" applyAlignment="0" applyProtection="0"/>
    <xf numFmtId="0" fontId="66" fillId="0" borderId="594" applyNumberFormat="0" applyFill="0" applyAlignment="0" applyProtection="0"/>
    <xf numFmtId="0" fontId="2" fillId="0" borderId="594" applyNumberFormat="0" applyFill="0" applyAlignment="0" applyProtection="0"/>
    <xf numFmtId="190" fontId="74" fillId="0" borderId="6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5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591" applyNumberFormat="0" applyAlignment="0" applyProtection="0"/>
    <xf numFmtId="0" fontId="7" fillId="14" borderId="14" applyNumberFormat="0" applyFont="0" applyAlignment="0" applyProtection="0"/>
    <xf numFmtId="0" fontId="10" fillId="62" borderId="592" applyNumberFormat="0" applyFont="0" applyAlignment="0" applyProtection="0"/>
    <xf numFmtId="0" fontId="64" fillId="59" borderId="593" applyNumberFormat="0" applyAlignment="0" applyProtection="0"/>
    <xf numFmtId="0" fontId="7" fillId="14" borderId="14" applyNumberFormat="0" applyFont="0" applyAlignment="0" applyProtection="0"/>
    <xf numFmtId="0" fontId="2" fillId="0" borderId="594" applyNumberFormat="0" applyFill="0" applyAlignment="0" applyProtection="0"/>
    <xf numFmtId="0" fontId="66" fillId="0" borderId="594" applyNumberFormat="0" applyFill="0" applyAlignment="0" applyProtection="0"/>
    <xf numFmtId="0" fontId="66" fillId="0" borderId="621" applyNumberFormat="0" applyFill="0" applyAlignment="0" applyProtection="0"/>
    <xf numFmtId="267" fontId="112" fillId="0" borderId="6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64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634" applyFont="0" applyFill="0" applyBorder="0" applyAlignment="0" applyProtection="0">
      <alignment horizontal="left"/>
      <protection locked="0"/>
    </xf>
    <xf numFmtId="185" fontId="74" fillId="0" borderId="625" applyFont="0" applyFill="0" applyBorder="0" applyAlignment="0" applyProtection="0">
      <alignment horizontal="left"/>
      <protection locked="0"/>
    </xf>
    <xf numFmtId="250" fontId="121" fillId="0" borderId="617" applyFill="0"/>
    <xf numFmtId="0" fontId="7" fillId="14" borderId="14" applyNumberFormat="0" applyFont="0" applyAlignment="0" applyProtection="0"/>
    <xf numFmtId="0" fontId="66" fillId="0" borderId="648" applyNumberFormat="0" applyFill="0" applyAlignment="0" applyProtection="0"/>
    <xf numFmtId="0" fontId="66" fillId="0" borderId="639" applyNumberFormat="0" applyFill="0" applyAlignment="0" applyProtection="0"/>
    <xf numFmtId="0" fontId="61" fillId="46" borderId="636" applyNumberFormat="0" applyAlignment="0" applyProtection="0"/>
    <xf numFmtId="185" fontId="74" fillId="0" borderId="616" applyFont="0" applyFill="0" applyBorder="0" applyAlignment="0" applyProtection="0">
      <alignment horizontal="left"/>
      <protection locked="0"/>
    </xf>
    <xf numFmtId="180" fontId="10" fillId="63" borderId="598" applyNumberFormat="0" applyFont="0" applyBorder="0" applyAlignment="0" applyProtection="0"/>
    <xf numFmtId="180" fontId="10" fillId="63" borderId="598" applyNumberFormat="0" applyFont="0" applyBorder="0" applyAlignment="0" applyProtection="0"/>
    <xf numFmtId="178" fontId="10" fillId="39" borderId="652">
      <alignment horizontal="center"/>
      <protection locked="0"/>
    </xf>
    <xf numFmtId="193" fontId="10" fillId="0" borderId="625" applyFont="0" applyFill="0" applyBorder="0" applyAlignment="0" applyProtection="0">
      <alignment horizontal="left"/>
      <protection locked="0"/>
    </xf>
    <xf numFmtId="17" fontId="11" fillId="39" borderId="6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37" applyNumberFormat="0" applyFont="0" applyAlignment="0" applyProtection="0"/>
    <xf numFmtId="0" fontId="2"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625">
      <alignment horizontal="right"/>
    </xf>
    <xf numFmtId="0" fontId="7" fillId="14" borderId="14" applyNumberFormat="0" applyFont="0" applyAlignment="0" applyProtection="0"/>
    <xf numFmtId="0" fontId="53" fillId="59" borderId="600" applyNumberFormat="0" applyAlignment="0" applyProtection="0"/>
    <xf numFmtId="0" fontId="61" fillId="46" borderId="600" applyNumberFormat="0" applyAlignment="0" applyProtection="0"/>
    <xf numFmtId="0" fontId="64" fillId="59" borderId="602" applyNumberFormat="0" applyAlignment="0" applyProtection="0"/>
    <xf numFmtId="0" fontId="66" fillId="0" borderId="603" applyNumberFormat="0" applyFill="0" applyAlignment="0" applyProtection="0"/>
    <xf numFmtId="0" fontId="2" fillId="0" borderId="603" applyNumberFormat="0" applyFill="0" applyAlignment="0" applyProtection="0"/>
    <xf numFmtId="0" fontId="53" fillId="59" borderId="600" applyNumberFormat="0" applyAlignment="0" applyProtection="0"/>
    <xf numFmtId="0" fontId="61" fillId="46" borderId="600" applyNumberFormat="0" applyAlignment="0" applyProtection="0"/>
    <xf numFmtId="0" fontId="7" fillId="14" borderId="14" applyNumberFormat="0" applyFont="0" applyAlignment="0" applyProtection="0"/>
    <xf numFmtId="0" fontId="64" fillId="59" borderId="602" applyNumberFormat="0" applyAlignment="0" applyProtection="0"/>
    <xf numFmtId="0" fontId="2" fillId="0" borderId="603" applyNumberFormat="0" applyFill="0" applyAlignment="0" applyProtection="0"/>
    <xf numFmtId="0" fontId="66" fillId="0" borderId="603" applyNumberFormat="0" applyFill="0" applyAlignment="0" applyProtection="0"/>
    <xf numFmtId="197" fontId="74" fillId="0" borderId="63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228" fontId="121" fillId="0" borderId="623" applyNumberFormat="0"/>
    <xf numFmtId="0" fontId="7" fillId="14" borderId="14" applyNumberFormat="0" applyFont="0" applyAlignment="0" applyProtection="0"/>
    <xf numFmtId="0" fontId="61" fillId="46" borderId="600" applyNumberFormat="0" applyAlignment="0" applyProtection="0"/>
    <xf numFmtId="228" fontId="79" fillId="0" borderId="616" applyFill="0">
      <alignment horizontal="center" vertical="center"/>
    </xf>
    <xf numFmtId="228" fontId="68" fillId="0" borderId="616" applyFill="0">
      <alignment horizontal="center" vertical="center"/>
    </xf>
    <xf numFmtId="0" fontId="10" fillId="62" borderId="601" applyNumberFormat="0" applyFont="0" applyAlignment="0" applyProtection="0"/>
    <xf numFmtId="0" fontId="64" fillId="59" borderId="602" applyNumberFormat="0" applyAlignment="0" applyProtection="0"/>
    <xf numFmtId="0" fontId="7" fillId="14" borderId="14" applyNumberFormat="0" applyFont="0" applyAlignment="0" applyProtection="0"/>
    <xf numFmtId="0" fontId="66" fillId="0" borderId="603" applyNumberFormat="0" applyFill="0" applyAlignment="0" applyProtection="0"/>
    <xf numFmtId="0" fontId="2" fillId="0" borderId="603" applyNumberFormat="0" applyFill="0" applyAlignment="0" applyProtection="0"/>
    <xf numFmtId="228" fontId="104" fillId="0" borderId="6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616" applyFill="0">
      <alignment horizontal="center" vertical="center"/>
    </xf>
    <xf numFmtId="37" fontId="70" fillId="0" borderId="6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0" applyNumberFormat="0" applyAlignment="0" applyProtection="0"/>
    <xf numFmtId="254" fontId="10" fillId="39" borderId="652">
      <alignment horizontal="right"/>
      <protection locked="0"/>
    </xf>
    <xf numFmtId="0" fontId="7" fillId="14" borderId="14" applyNumberFormat="0" applyFont="0" applyAlignment="0" applyProtection="0"/>
    <xf numFmtId="0" fontId="10" fillId="62" borderId="601" applyNumberFormat="0" applyFont="0" applyAlignment="0" applyProtection="0"/>
    <xf numFmtId="0" fontId="64" fillId="59" borderId="602" applyNumberFormat="0" applyAlignment="0" applyProtection="0"/>
    <xf numFmtId="0" fontId="7" fillId="14" borderId="14" applyNumberFormat="0" applyFont="0" applyAlignment="0" applyProtection="0"/>
    <xf numFmtId="0" fontId="2" fillId="0" borderId="603" applyNumberFormat="0" applyFill="0" applyAlignment="0" applyProtection="0"/>
    <xf numFmtId="0" fontId="66" fillId="0" borderId="603" applyNumberFormat="0" applyFill="0" applyAlignment="0" applyProtection="0"/>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08" applyFill="0">
      <alignment horizontal="center" vertical="center"/>
    </xf>
    <xf numFmtId="0" fontId="7" fillId="14" borderId="14" applyNumberFormat="0" applyFont="0" applyAlignment="0" applyProtection="0"/>
    <xf numFmtId="228" fontId="103" fillId="0" borderId="649">
      <alignment vertical="center"/>
      <protection locked="0"/>
    </xf>
    <xf numFmtId="178" fontId="10" fillId="39" borderId="634">
      <alignment horizontal="center"/>
      <protection locked="0"/>
    </xf>
    <xf numFmtId="0" fontId="7" fillId="14" borderId="14" applyNumberFormat="0" applyFont="0" applyAlignment="0" applyProtection="0"/>
    <xf numFmtId="191" fontId="74" fillId="0" borderId="616" applyFont="0" applyFill="0" applyBorder="0" applyAlignment="0" applyProtection="0">
      <alignment horizontal="left"/>
      <protection locked="0"/>
    </xf>
    <xf numFmtId="0" fontId="7" fillId="14" borderId="14" applyNumberFormat="0" applyFont="0" applyAlignment="0" applyProtection="0"/>
    <xf numFmtId="190" fontId="74" fillId="0" borderId="625" applyFont="0" applyFill="0" applyBorder="0" applyAlignment="0" applyProtection="0">
      <alignment horizontal="left"/>
      <protection locked="0"/>
    </xf>
    <xf numFmtId="0" fontId="7" fillId="14" borderId="14" applyNumberFormat="0" applyFont="0" applyAlignment="0" applyProtection="0"/>
    <xf numFmtId="0" fontId="73" fillId="63" borderId="625" applyFill="0">
      <alignment horizontal="center"/>
    </xf>
    <xf numFmtId="0" fontId="7" fillId="14" borderId="14" applyNumberFormat="0" applyFont="0" applyAlignment="0" applyProtection="0"/>
    <xf numFmtId="180" fontId="10" fillId="63" borderId="607" applyNumberFormat="0" applyFont="0" applyBorder="0" applyAlignment="0" applyProtection="0"/>
    <xf numFmtId="180" fontId="10" fillId="63" borderId="607" applyNumberFormat="0" applyFont="0" applyBorder="0" applyAlignment="0" applyProtection="0"/>
    <xf numFmtId="0" fontId="66" fillId="0" borderId="648" applyNumberFormat="0" applyFill="0" applyAlignment="0" applyProtection="0"/>
    <xf numFmtId="276" fontId="20" fillId="0" borderId="634">
      <alignment horizontal="center"/>
    </xf>
    <xf numFmtId="0" fontId="7" fillId="14" borderId="14" applyNumberFormat="0" applyFont="0" applyAlignment="0" applyProtection="0"/>
    <xf numFmtId="0" fontId="53" fillId="59" borderId="609" applyNumberFormat="0" applyAlignment="0" applyProtection="0"/>
    <xf numFmtId="0" fontId="61" fillId="46" borderId="609" applyNumberFormat="0" applyAlignment="0" applyProtection="0"/>
    <xf numFmtId="0" fontId="64" fillId="59" borderId="611" applyNumberFormat="0" applyAlignment="0" applyProtection="0"/>
    <xf numFmtId="0" fontId="66" fillId="0" borderId="612" applyNumberFormat="0" applyFill="0" applyAlignment="0" applyProtection="0"/>
    <xf numFmtId="0" fontId="2" fillId="0" borderId="612" applyNumberFormat="0" applyFill="0" applyAlignment="0" applyProtection="0"/>
    <xf numFmtId="0" fontId="53" fillId="59" borderId="609" applyNumberFormat="0" applyAlignment="0" applyProtection="0"/>
    <xf numFmtId="184" fontId="68" fillId="0" borderId="634" applyFill="0">
      <alignment horizontal="center" vertical="center"/>
    </xf>
    <xf numFmtId="0" fontId="61" fillId="46" borderId="609" applyNumberFormat="0" applyAlignment="0" applyProtection="0"/>
    <xf numFmtId="0" fontId="7" fillId="14" borderId="14" applyNumberFormat="0" applyFont="0" applyAlignment="0" applyProtection="0"/>
    <xf numFmtId="0" fontId="64" fillId="59" borderId="611" applyNumberFormat="0" applyAlignment="0" applyProtection="0"/>
    <xf numFmtId="0" fontId="2" fillId="0" borderId="612" applyNumberFormat="0" applyFill="0" applyAlignment="0" applyProtection="0"/>
    <xf numFmtId="0" fontId="66" fillId="0" borderId="6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9" applyNumberFormat="0" applyAlignment="0" applyProtection="0"/>
    <xf numFmtId="271" fontId="11" fillId="0" borderId="634">
      <alignment horizontal="right"/>
    </xf>
    <xf numFmtId="0" fontId="7" fillId="14" borderId="14" applyNumberFormat="0" applyFont="0" applyAlignment="0" applyProtection="0"/>
    <xf numFmtId="0" fontId="61" fillId="46" borderId="609" applyNumberFormat="0" applyAlignment="0" applyProtection="0"/>
    <xf numFmtId="178" fontId="10" fillId="39" borderId="625">
      <alignment horizontal="center"/>
      <protection locked="0"/>
    </xf>
    <xf numFmtId="228" fontId="104" fillId="0" borderId="625" applyFill="0">
      <alignment horizontal="center" vertical="center"/>
    </xf>
    <xf numFmtId="0" fontId="10" fillId="62" borderId="610" applyNumberFormat="0" applyFont="0" applyAlignment="0" applyProtection="0"/>
    <xf numFmtId="0" fontId="64" fillId="59" borderId="611" applyNumberFormat="0" applyAlignment="0" applyProtection="0"/>
    <xf numFmtId="0" fontId="7" fillId="14" borderId="14" applyNumberFormat="0" applyFont="0" applyAlignment="0" applyProtection="0"/>
    <xf numFmtId="0" fontId="66" fillId="0" borderId="612" applyNumberFormat="0" applyFill="0" applyAlignment="0" applyProtection="0"/>
    <xf numFmtId="0" fontId="2" fillId="0" borderId="612" applyNumberFormat="0" applyFill="0" applyAlignment="0" applyProtection="0"/>
    <xf numFmtId="228" fontId="79"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10" applyNumberFormat="0" applyFont="0" applyAlignment="0" applyProtection="0"/>
    <xf numFmtId="0" fontId="64" fillId="59" borderId="611" applyNumberFormat="0" applyAlignment="0" applyProtection="0"/>
    <xf numFmtId="0" fontId="7" fillId="14" borderId="14" applyNumberFormat="0" applyFont="0" applyAlignment="0" applyProtection="0"/>
    <xf numFmtId="0" fontId="2" fillId="0" borderId="612" applyNumberFormat="0" applyFill="0" applyAlignment="0" applyProtection="0"/>
    <xf numFmtId="0" fontId="66" fillId="0" borderId="612" applyNumberFormat="0" applyFill="0" applyAlignment="0" applyProtection="0"/>
    <xf numFmtId="228" fontId="136" fillId="68" borderId="63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625" applyFill="0">
      <alignment horizontal="center"/>
    </xf>
    <xf numFmtId="0" fontId="7" fillId="14" borderId="14" applyNumberFormat="0" applyFont="0" applyAlignment="0" applyProtection="0"/>
    <xf numFmtId="266" fontId="103" fillId="0" borderId="6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653" applyFill="0"/>
    <xf numFmtId="0" fontId="7" fillId="14" borderId="14" applyNumberFormat="0" applyFont="0" applyAlignment="0" applyProtection="0"/>
    <xf numFmtId="188" fontId="73" fillId="63" borderId="643" applyFill="0">
      <alignment horizontal="center" vertical="center"/>
    </xf>
    <xf numFmtId="0" fontId="2" fillId="0" borderId="630" applyNumberFormat="0" applyFill="0" applyAlignment="0" applyProtection="0"/>
    <xf numFmtId="0" fontId="61" fillId="46" borderId="618" applyNumberFormat="0" applyAlignment="0" applyProtection="0"/>
    <xf numFmtId="0" fontId="7" fillId="14" borderId="14" applyNumberFormat="0" applyFont="0" applyAlignment="0" applyProtection="0"/>
    <xf numFmtId="0" fontId="64" fillId="59" borderId="638" applyNumberFormat="0" applyAlignment="0" applyProtection="0"/>
    <xf numFmtId="180" fontId="10" fillId="63" borderId="616" applyNumberFormat="0" applyFont="0" applyBorder="0" applyAlignment="0" applyProtection="0"/>
    <xf numFmtId="180" fontId="10" fillId="63" borderId="616" applyNumberFormat="0" applyFont="0" applyBorder="0" applyAlignment="0" applyProtection="0"/>
    <xf numFmtId="0" fontId="10" fillId="62" borderId="637" applyNumberFormat="0" applyFont="0" applyAlignment="0" applyProtection="0"/>
    <xf numFmtId="228" fontId="124" fillId="0" borderId="633" applyFill="0">
      <alignment horizontal="center" vertical="center"/>
    </xf>
    <xf numFmtId="271" fontId="11" fillId="63" borderId="652">
      <alignment horizontal="right"/>
    </xf>
    <xf numFmtId="0" fontId="53" fillId="59" borderId="618" applyNumberFormat="0" applyAlignment="0" applyProtection="0"/>
    <xf numFmtId="0" fontId="61" fillId="46" borderId="618" applyNumberFormat="0" applyAlignment="0" applyProtection="0"/>
    <xf numFmtId="0" fontId="64" fillId="59" borderId="620" applyNumberFormat="0" applyAlignment="0" applyProtection="0"/>
    <xf numFmtId="0" fontId="66" fillId="0" borderId="621" applyNumberFormat="0" applyFill="0" applyAlignment="0" applyProtection="0"/>
    <xf numFmtId="0" fontId="2" fillId="0" borderId="621" applyNumberFormat="0" applyFill="0" applyAlignment="0" applyProtection="0"/>
    <xf numFmtId="0" fontId="53" fillId="59" borderId="618" applyNumberFormat="0" applyAlignment="0" applyProtection="0"/>
    <xf numFmtId="0" fontId="61" fillId="46" borderId="618" applyNumberFormat="0" applyAlignment="0" applyProtection="0"/>
    <xf numFmtId="0" fontId="7" fillId="14" borderId="14" applyNumberFormat="0" applyFont="0" applyAlignment="0" applyProtection="0"/>
    <xf numFmtId="0" fontId="64" fillId="59" borderId="620" applyNumberFormat="0" applyAlignment="0" applyProtection="0"/>
    <xf numFmtId="0" fontId="2" fillId="0" borderId="621" applyNumberFormat="0" applyFill="0" applyAlignment="0" applyProtection="0"/>
    <xf numFmtId="0" fontId="66" fillId="0" borderId="6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18" applyNumberFormat="0" applyAlignment="0" applyProtection="0"/>
    <xf numFmtId="196" fontId="10" fillId="39" borderId="634" applyFont="0" applyFill="0" applyBorder="0" applyAlignment="0">
      <alignment horizontal="left"/>
    </xf>
    <xf numFmtId="228" fontId="74" fillId="0" borderId="634" applyNumberFormat="0">
      <alignment horizontal="left"/>
      <protection locked="0"/>
    </xf>
    <xf numFmtId="0" fontId="10" fillId="62" borderId="619"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66" fillId="0" borderId="621" applyNumberFormat="0" applyFill="0" applyAlignment="0" applyProtection="0"/>
    <xf numFmtId="0" fontId="2" fillId="0" borderId="621" applyNumberFormat="0" applyFill="0" applyAlignment="0" applyProtection="0"/>
    <xf numFmtId="49" fontId="74" fillId="0" borderId="634">
      <alignment horizontal="left" vertical="top" wrapText="1"/>
      <protection locked="0"/>
    </xf>
    <xf numFmtId="0" fontId="7" fillId="14" borderId="14" applyNumberFormat="0" applyFont="0" applyAlignment="0" applyProtection="0"/>
    <xf numFmtId="233" fontId="103" fillId="0" borderId="6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63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18" applyNumberFormat="0" applyAlignment="0" applyProtection="0"/>
    <xf numFmtId="0" fontId="7" fillId="14" borderId="14" applyNumberFormat="0" applyFont="0" applyAlignment="0" applyProtection="0"/>
    <xf numFmtId="0" fontId="10" fillId="62" borderId="619" applyNumberFormat="0" applyFont="0" applyAlignment="0" applyProtection="0"/>
    <xf numFmtId="0" fontId="64" fillId="59" borderId="620" applyNumberFormat="0" applyAlignment="0" applyProtection="0"/>
    <xf numFmtId="0" fontId="7" fillId="14" borderId="14" applyNumberFormat="0" applyFont="0" applyAlignment="0" applyProtection="0"/>
    <xf numFmtId="0" fontId="2" fillId="0" borderId="621" applyNumberFormat="0" applyFill="0" applyAlignment="0" applyProtection="0"/>
    <xf numFmtId="0" fontId="66" fillId="0" borderId="6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649">
      <alignment vertical="center"/>
      <protection locked="0"/>
    </xf>
    <xf numFmtId="228" fontId="104" fillId="0" borderId="634" applyFill="0">
      <alignment horizontal="center" vertical="center"/>
    </xf>
    <xf numFmtId="228" fontId="68" fillId="0" borderId="634" applyFill="0">
      <alignment horizontal="center" vertical="center"/>
    </xf>
    <xf numFmtId="0" fontId="7" fillId="14" borderId="14" applyNumberFormat="0" applyFont="0" applyAlignment="0" applyProtection="0"/>
    <xf numFmtId="0" fontId="61" fillId="46" borderId="627" applyNumberFormat="0" applyAlignment="0" applyProtection="0"/>
    <xf numFmtId="180" fontId="10" fillId="63" borderId="625" applyNumberFormat="0" applyFont="0" applyBorder="0" applyAlignment="0" applyProtection="0"/>
    <xf numFmtId="180" fontId="10" fillId="63" borderId="625" applyNumberFormat="0" applyFont="0" applyBorder="0" applyAlignment="0" applyProtection="0"/>
    <xf numFmtId="0" fontId="7" fillId="14" borderId="14" applyNumberFormat="0" applyFont="0" applyAlignment="0" applyProtection="0"/>
    <xf numFmtId="188" fontId="73" fillId="63" borderId="625" applyFill="0">
      <alignment horizontal="center" vertical="center"/>
    </xf>
    <xf numFmtId="229" fontId="103" fillId="0" borderId="649">
      <alignment vertical="center"/>
      <protection locked="0"/>
    </xf>
    <xf numFmtId="0" fontId="74" fillId="0" borderId="652" applyNumberFormat="0">
      <alignment horizontal="left"/>
      <protection locked="0"/>
    </xf>
    <xf numFmtId="271" fontId="11" fillId="0" borderId="652">
      <alignment horizontal="right"/>
    </xf>
    <xf numFmtId="0" fontId="7" fillId="14" borderId="14" applyNumberFormat="0" applyFont="0" applyAlignment="0" applyProtection="0"/>
    <xf numFmtId="201" fontId="10" fillId="39" borderId="652" applyNumberFormat="0">
      <alignment horizontal="left"/>
    </xf>
    <xf numFmtId="0" fontId="73" fillId="63" borderId="625" applyFill="0">
      <alignment horizontal="center"/>
    </xf>
    <xf numFmtId="188" fontId="73" fillId="63" borderId="625" applyFill="0">
      <alignment horizontal="center" vertical="center"/>
    </xf>
    <xf numFmtId="185" fontId="74" fillId="0" borderId="625" applyFont="0" applyFill="0" applyBorder="0" applyAlignment="0" applyProtection="0">
      <alignment horizontal="left"/>
      <protection locked="0"/>
    </xf>
    <xf numFmtId="197" fontId="74" fillId="0" borderId="625">
      <alignment horizontal="left"/>
      <protection locked="0"/>
    </xf>
    <xf numFmtId="0" fontId="53" fillId="59" borderId="627" applyNumberFormat="0" applyAlignment="0" applyProtection="0"/>
    <xf numFmtId="0" fontId="61" fillId="46" borderId="627" applyNumberFormat="0" applyAlignment="0" applyProtection="0"/>
    <xf numFmtId="0" fontId="64" fillId="59" borderId="629" applyNumberFormat="0" applyAlignment="0" applyProtection="0"/>
    <xf numFmtId="0" fontId="66" fillId="0" borderId="630" applyNumberFormat="0" applyFill="0" applyAlignment="0" applyProtection="0"/>
    <xf numFmtId="0" fontId="2" fillId="0" borderId="630" applyNumberFormat="0" applyFill="0" applyAlignment="0" applyProtection="0"/>
    <xf numFmtId="0" fontId="53" fillId="59" borderId="627" applyNumberFormat="0" applyAlignment="0" applyProtection="0"/>
    <xf numFmtId="0" fontId="73" fillId="63" borderId="625" applyFill="0">
      <alignment horizontal="center"/>
    </xf>
    <xf numFmtId="188" fontId="73" fillId="63" borderId="625" applyFill="0">
      <alignment horizontal="center" vertical="center"/>
    </xf>
    <xf numFmtId="0" fontId="61" fillId="46" borderId="627" applyNumberFormat="0" applyAlignment="0" applyProtection="0"/>
    <xf numFmtId="0" fontId="7" fillId="14" borderId="14" applyNumberFormat="0" applyFont="0" applyAlignment="0" applyProtection="0"/>
    <xf numFmtId="0" fontId="64" fillId="59" borderId="629" applyNumberFormat="0" applyAlignment="0" applyProtection="0"/>
    <xf numFmtId="0" fontId="2" fillId="0" borderId="630" applyNumberFormat="0" applyFill="0" applyAlignment="0" applyProtection="0"/>
    <xf numFmtId="0" fontId="66" fillId="0" borderId="6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27" applyNumberFormat="0" applyAlignment="0" applyProtection="0"/>
    <xf numFmtId="0" fontId="73" fillId="63" borderId="634" applyFill="0">
      <alignment horizontal="center"/>
    </xf>
    <xf numFmtId="0" fontId="7" fillId="14" borderId="14" applyNumberFormat="0" applyFont="0" applyAlignment="0" applyProtection="0"/>
    <xf numFmtId="0" fontId="61" fillId="46" borderId="627" applyNumberFormat="0" applyAlignment="0" applyProtection="0"/>
    <xf numFmtId="184" fontId="68" fillId="0" borderId="643" applyFill="0">
      <alignment horizontal="center" vertical="center"/>
    </xf>
    <xf numFmtId="0" fontId="7" fillId="14" borderId="14" applyNumberFormat="0" applyFont="0" applyAlignment="0" applyProtection="0"/>
    <xf numFmtId="0" fontId="10" fillId="62" borderId="628" applyNumberFormat="0" applyFont="0" applyAlignment="0" applyProtection="0"/>
    <xf numFmtId="0" fontId="64" fillId="59" borderId="629" applyNumberFormat="0" applyAlignment="0" applyProtection="0"/>
    <xf numFmtId="0" fontId="10" fillId="62" borderId="646" applyNumberFormat="0" applyFont="0" applyAlignment="0" applyProtection="0"/>
    <xf numFmtId="0" fontId="7" fillId="14" borderId="14" applyNumberFormat="0" applyFont="0" applyAlignment="0" applyProtection="0"/>
    <xf numFmtId="0" fontId="66" fillId="0" borderId="630" applyNumberFormat="0" applyFill="0" applyAlignment="0" applyProtection="0"/>
    <xf numFmtId="0" fontId="2" fillId="0" borderId="630" applyNumberFormat="0" applyFill="0" applyAlignment="0" applyProtection="0"/>
    <xf numFmtId="266" fontId="103" fillId="0" borderId="6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53" fillId="59" borderId="6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27" applyNumberFormat="0" applyAlignment="0" applyProtection="0"/>
    <xf numFmtId="230" fontId="103" fillId="0" borderId="649">
      <alignment vertical="center"/>
      <protection locked="0"/>
    </xf>
    <xf numFmtId="0" fontId="7" fillId="14" borderId="14" applyNumberFormat="0" applyFont="0" applyAlignment="0" applyProtection="0"/>
    <xf numFmtId="0" fontId="10" fillId="62" borderId="628" applyNumberFormat="0" applyFont="0" applyAlignment="0" applyProtection="0"/>
    <xf numFmtId="0" fontId="64" fillId="59" borderId="629" applyNumberFormat="0" applyAlignment="0" applyProtection="0"/>
    <xf numFmtId="0" fontId="7" fillId="14" borderId="14" applyNumberFormat="0" applyFont="0" applyAlignment="0" applyProtection="0"/>
    <xf numFmtId="0" fontId="2" fillId="0" borderId="630" applyNumberFormat="0" applyFill="0" applyAlignment="0" applyProtection="0"/>
    <xf numFmtId="0" fontId="66" fillId="0" borderId="630" applyNumberFormat="0" applyFill="0" applyAlignment="0" applyProtection="0"/>
    <xf numFmtId="0" fontId="61" fillId="46" borderId="6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634" applyFont="0" applyFill="0" applyBorder="0" applyAlignment="0" applyProtection="0"/>
    <xf numFmtId="271" fontId="11" fillId="0" borderId="643">
      <alignment horizontal="right"/>
    </xf>
    <xf numFmtId="201" fontId="10" fillId="39" borderId="643" applyNumberFormat="0">
      <alignment horizontal="left"/>
    </xf>
    <xf numFmtId="178" fontId="10" fillId="39" borderId="652">
      <alignment horizontal="center"/>
      <protection locked="0"/>
    </xf>
    <xf numFmtId="180" fontId="10" fillId="63" borderId="634" applyNumberFormat="0" applyFont="0" applyBorder="0" applyAlignment="0" applyProtection="0"/>
    <xf numFmtId="180" fontId="10" fillId="63" borderId="634" applyNumberFormat="0" applyFont="0" applyBorder="0" applyAlignment="0" applyProtection="0"/>
    <xf numFmtId="276" fontId="20" fillId="0" borderId="652">
      <alignment horizontal="center"/>
    </xf>
    <xf numFmtId="0" fontId="53" fillId="59" borderId="636" applyNumberFormat="0" applyAlignment="0" applyProtection="0"/>
    <xf numFmtId="193" fontId="10" fillId="0" borderId="634" applyFont="0" applyFill="0" applyBorder="0" applyAlignment="0" applyProtection="0">
      <alignment horizontal="left"/>
      <protection locked="0"/>
    </xf>
    <xf numFmtId="0" fontId="7" fillId="14" borderId="14" applyNumberFormat="0" applyFont="0" applyAlignment="0" applyProtection="0"/>
    <xf numFmtId="200" fontId="10" fillId="5" borderId="634" applyFont="0" applyFill="0" applyBorder="0" applyAlignment="0" applyProtection="0"/>
    <xf numFmtId="193" fontId="10" fillId="0" borderId="634" applyFont="0" applyFill="0" applyBorder="0" applyAlignment="0" applyProtection="0">
      <alignment horizontal="left"/>
      <protection locked="0"/>
    </xf>
    <xf numFmtId="0" fontId="7" fillId="14" borderId="14" applyNumberFormat="0" applyFont="0" applyAlignment="0" applyProtection="0"/>
    <xf numFmtId="0" fontId="10" fillId="62" borderId="646" applyNumberFormat="0" applyFont="0" applyAlignment="0" applyProtection="0"/>
    <xf numFmtId="0" fontId="73" fillId="63" borderId="634" applyFill="0">
      <alignment horizontal="center"/>
    </xf>
    <xf numFmtId="188" fontId="73" fillId="63" borderId="634" applyFill="0">
      <alignment horizontal="center" vertical="center"/>
    </xf>
    <xf numFmtId="185" fontId="74" fillId="0" borderId="634" applyFont="0" applyFill="0" applyBorder="0" applyAlignment="0" applyProtection="0">
      <alignment horizontal="left"/>
      <protection locked="0"/>
    </xf>
    <xf numFmtId="197" fontId="74" fillId="0" borderId="634">
      <alignment horizontal="left"/>
      <protection locked="0"/>
    </xf>
    <xf numFmtId="0" fontId="53" fillId="59" borderId="636" applyNumberFormat="0" applyAlignment="0" applyProtection="0"/>
    <xf numFmtId="0" fontId="61" fillId="46" borderId="636" applyNumberFormat="0" applyAlignment="0" applyProtection="0"/>
    <xf numFmtId="0" fontId="64" fillId="59" borderId="638" applyNumberFormat="0" applyAlignment="0" applyProtection="0"/>
    <xf numFmtId="0" fontId="66" fillId="0" borderId="639" applyNumberFormat="0" applyFill="0" applyAlignment="0" applyProtection="0"/>
    <xf numFmtId="0" fontId="2" fillId="0" borderId="639" applyNumberFormat="0" applyFill="0" applyAlignment="0" applyProtection="0"/>
    <xf numFmtId="0" fontId="53" fillId="59" borderId="636" applyNumberFormat="0" applyAlignment="0" applyProtection="0"/>
    <xf numFmtId="0" fontId="73" fillId="63" borderId="634" applyFill="0">
      <alignment horizontal="center"/>
    </xf>
    <xf numFmtId="188" fontId="73" fillId="63" borderId="634" applyFill="0">
      <alignment horizontal="center" vertical="center"/>
    </xf>
    <xf numFmtId="0" fontId="61" fillId="46" borderId="636" applyNumberFormat="0" applyAlignment="0" applyProtection="0"/>
    <xf numFmtId="0" fontId="7" fillId="14" borderId="14" applyNumberFormat="0" applyFont="0" applyAlignment="0" applyProtection="0"/>
    <xf numFmtId="0" fontId="64" fillId="59" borderId="638" applyNumberFormat="0" applyAlignment="0" applyProtection="0"/>
    <xf numFmtId="0" fontId="2" fillId="0" borderId="639" applyNumberFormat="0" applyFill="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36" applyNumberFormat="0" applyAlignment="0" applyProtection="0"/>
    <xf numFmtId="0" fontId="7" fillId="14" borderId="14" applyNumberFormat="0" applyFont="0" applyAlignment="0" applyProtection="0"/>
    <xf numFmtId="0" fontId="61" fillId="46" borderId="636" applyNumberFormat="0" applyAlignment="0" applyProtection="0"/>
    <xf numFmtId="228" fontId="68" fillId="0" borderId="652" applyFill="0">
      <alignment horizontal="center" vertical="center"/>
    </xf>
    <xf numFmtId="184" fontId="68" fillId="0" borderId="652" applyFill="0">
      <alignment horizontal="center" vertical="center"/>
    </xf>
    <xf numFmtId="0" fontId="10" fillId="62" borderId="637" applyNumberFormat="0" applyFont="0" applyAlignment="0" applyProtection="0"/>
    <xf numFmtId="0" fontId="64" fillId="59" borderId="638" applyNumberFormat="0" applyAlignment="0" applyProtection="0"/>
    <xf numFmtId="0" fontId="7" fillId="14" borderId="14" applyNumberFormat="0" applyFont="0" applyAlignment="0" applyProtection="0"/>
    <xf numFmtId="0" fontId="66" fillId="0" borderId="639" applyNumberFormat="0" applyFill="0" applyAlignment="0" applyProtection="0"/>
    <xf numFmtId="0" fontId="2" fillId="0" borderId="639" applyNumberFormat="0" applyFill="0" applyAlignment="0" applyProtection="0"/>
    <xf numFmtId="228" fontId="103" fillId="0" borderId="6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36" applyNumberFormat="0" applyAlignment="0" applyProtection="0"/>
    <xf numFmtId="0" fontId="7" fillId="14" borderId="14" applyNumberFormat="0" applyFont="0" applyAlignment="0" applyProtection="0"/>
    <xf numFmtId="0" fontId="10" fillId="62" borderId="637" applyNumberFormat="0" applyFont="0" applyAlignment="0" applyProtection="0"/>
    <xf numFmtId="0" fontId="64" fillId="59" borderId="638" applyNumberFormat="0" applyAlignment="0" applyProtection="0"/>
    <xf numFmtId="0" fontId="7" fillId="14" borderId="14" applyNumberFormat="0" applyFont="0" applyAlignment="0" applyProtection="0"/>
    <xf numFmtId="0" fontId="2" fillId="0" borderId="639" applyNumberFormat="0" applyFill="0" applyAlignment="0" applyProtection="0"/>
    <xf numFmtId="0" fontId="66" fillId="0" borderId="6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45" applyNumberFormat="0" applyAlignment="0" applyProtection="0"/>
    <xf numFmtId="0" fontId="7" fillId="14" borderId="14" applyNumberFormat="0" applyFont="0" applyAlignment="0" applyProtection="0"/>
    <xf numFmtId="191" fontId="74" fillId="0" borderId="6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652" applyFont="0" applyFill="0" applyBorder="0" applyAlignment="0" applyProtection="0">
      <alignment horizontal="left"/>
      <protection locked="0"/>
    </xf>
    <xf numFmtId="190" fontId="74" fillId="0" borderId="652" applyFont="0" applyFill="0" applyBorder="0" applyAlignment="0" applyProtection="0">
      <alignment horizontal="left"/>
      <protection locked="0"/>
    </xf>
    <xf numFmtId="180" fontId="10" fillId="63" borderId="643" applyNumberFormat="0" applyFont="0" applyBorder="0" applyAlignment="0" applyProtection="0"/>
    <xf numFmtId="180" fontId="10" fillId="63" borderId="643" applyNumberFormat="0" applyFont="0" applyBorder="0" applyAlignment="0" applyProtection="0"/>
    <xf numFmtId="0" fontId="7" fillId="14" borderId="14" applyNumberFormat="0" applyFont="0" applyAlignment="0" applyProtection="0"/>
    <xf numFmtId="0" fontId="53" fillId="59" borderId="645" applyNumberFormat="0" applyAlignment="0" applyProtection="0"/>
    <xf numFmtId="0" fontId="61" fillId="46" borderId="645" applyNumberFormat="0" applyAlignment="0" applyProtection="0"/>
    <xf numFmtId="0" fontId="64" fillId="59" borderId="647" applyNumberFormat="0" applyAlignment="0" applyProtection="0"/>
    <xf numFmtId="0" fontId="66" fillId="0" borderId="648" applyNumberFormat="0" applyFill="0" applyAlignment="0" applyProtection="0"/>
    <xf numFmtId="0" fontId="2" fillId="0" borderId="648" applyNumberFormat="0" applyFill="0" applyAlignment="0" applyProtection="0"/>
    <xf numFmtId="0" fontId="53" fillId="59" borderId="645" applyNumberFormat="0" applyAlignment="0" applyProtection="0"/>
    <xf numFmtId="0" fontId="61" fillId="46" borderId="645" applyNumberFormat="0" applyAlignment="0" applyProtection="0"/>
    <xf numFmtId="0" fontId="7" fillId="14" borderId="14" applyNumberFormat="0" applyFont="0" applyAlignment="0" applyProtection="0"/>
    <xf numFmtId="0" fontId="64" fillId="59" borderId="647" applyNumberFormat="0" applyAlignment="0" applyProtection="0"/>
    <xf numFmtId="0" fontId="2" fillId="0" borderId="648" applyNumberFormat="0" applyFill="0" applyAlignment="0" applyProtection="0"/>
    <xf numFmtId="0" fontId="66"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45" applyNumberFormat="0" applyAlignment="0" applyProtection="0"/>
    <xf numFmtId="0" fontId="7" fillId="14" borderId="14" applyNumberFormat="0" applyFont="0" applyAlignment="0" applyProtection="0"/>
    <xf numFmtId="0" fontId="61" fillId="46" borderId="645" applyNumberFormat="0" applyAlignment="0" applyProtection="0"/>
    <xf numFmtId="0" fontId="10" fillId="62" borderId="646"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66" fillId="0" borderId="648" applyNumberFormat="0" applyFill="0" applyAlignment="0" applyProtection="0"/>
    <xf numFmtId="0" fontId="2"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45" applyNumberFormat="0" applyAlignment="0" applyProtection="0"/>
    <xf numFmtId="0" fontId="7" fillId="14" borderId="14" applyNumberFormat="0" applyFont="0" applyAlignment="0" applyProtection="0"/>
    <xf numFmtId="0" fontId="10" fillId="62" borderId="646" applyNumberFormat="0" applyFont="0" applyAlignment="0" applyProtection="0"/>
    <xf numFmtId="0" fontId="64" fillId="59" borderId="647" applyNumberFormat="0" applyAlignment="0" applyProtection="0"/>
    <xf numFmtId="0" fontId="7" fillId="14" borderId="14" applyNumberFormat="0" applyFont="0" applyAlignment="0" applyProtection="0"/>
    <xf numFmtId="0" fontId="2" fillId="0" borderId="648" applyNumberFormat="0" applyFill="0" applyAlignment="0" applyProtection="0"/>
    <xf numFmtId="0" fontId="66" fillId="0" borderId="6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52" applyNumberFormat="0" applyFont="0" applyBorder="0" applyAlignment="0" applyProtection="0"/>
    <xf numFmtId="180" fontId="10" fillId="63" borderId="652" applyNumberFormat="0" applyFont="0" applyBorder="0" applyAlignment="0" applyProtection="0"/>
    <xf numFmtId="37" fontId="70" fillId="0" borderId="2194" applyFill="0">
      <alignment horizontal="center" vertical="center"/>
    </xf>
    <xf numFmtId="0" fontId="7" fillId="14" borderId="14" applyNumberFormat="0" applyFont="0" applyAlignment="0" applyProtection="0"/>
    <xf numFmtId="0" fontId="7" fillId="14" borderId="14" applyNumberFormat="0" applyFont="0" applyAlignment="0" applyProtection="0"/>
    <xf numFmtId="228" fontId="73" fillId="63" borderId="1361" applyFill="0">
      <alignment horizontal="center" vertical="center"/>
    </xf>
    <xf numFmtId="228" fontId="104" fillId="0" borderId="1810" applyFill="0">
      <alignment horizontal="center" vertical="center"/>
    </xf>
    <xf numFmtId="276" fontId="20" fillId="0" borderId="661">
      <alignment horizontal="center"/>
    </xf>
    <xf numFmtId="0" fontId="74" fillId="0" borderId="661" applyNumberFormat="0">
      <alignment horizontal="left"/>
      <protection locked="0"/>
    </xf>
    <xf numFmtId="271" fontId="11" fillId="63" borderId="1886">
      <alignment horizontal="right"/>
    </xf>
    <xf numFmtId="10" fontId="68" fillId="67" borderId="2258" applyNumberFormat="0" applyBorder="0" applyAlignment="0" applyProtection="0"/>
    <xf numFmtId="49" fontId="74" fillId="0" borderId="814">
      <alignment horizontal="left" vertical="top" wrapText="1"/>
      <protection locked="0"/>
    </xf>
    <xf numFmtId="192" fontId="74" fillId="0" borderId="968" applyFont="0" applyFill="0" applyBorder="0" applyAlignment="0" applyProtection="0">
      <alignment horizontal="left"/>
      <protection locked="0"/>
    </xf>
    <xf numFmtId="254" fontId="10" fillId="39" borderId="972">
      <alignment horizontal="righ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7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33" applyFill="0">
      <alignment horizontal="center" vertical="center"/>
    </xf>
    <xf numFmtId="180" fontId="10" fillId="63" borderId="661" applyNumberFormat="0" applyFont="0" applyBorder="0" applyAlignment="0" applyProtection="0"/>
    <xf numFmtId="180" fontId="10" fillId="63" borderId="661" applyNumberFormat="0" applyFont="0" applyBorder="0" applyAlignment="0" applyProtection="0"/>
    <xf numFmtId="49" fontId="74" fillId="0" borderId="688">
      <alignment horizontal="left" vertical="top" wrapText="1"/>
      <protection locked="0"/>
    </xf>
    <xf numFmtId="43" fontId="1" fillId="0" borderId="0" applyFont="0" applyFill="0" applyBorder="0" applyAlignment="0" applyProtection="0"/>
    <xf numFmtId="0" fontId="61" fillId="46" borderId="1201" applyNumberFormat="0" applyAlignment="0" applyProtection="0"/>
    <xf numFmtId="0" fontId="7" fillId="14" borderId="14" applyNumberFormat="0" applyFont="0" applyAlignment="0" applyProtection="0"/>
    <xf numFmtId="228" fontId="73" fillId="63" borderId="814" applyFill="0">
      <alignment horizontal="center"/>
    </xf>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193" fontId="10" fillId="0" borderId="1352" applyFont="0" applyFill="0" applyBorder="0" applyAlignment="0" applyProtection="0">
      <alignment horizontal="left"/>
      <protection locked="0"/>
    </xf>
    <xf numFmtId="188" fontId="73" fillId="63" borderId="1117" applyFill="0">
      <alignment horizontal="center" vertical="center"/>
    </xf>
    <xf numFmtId="0" fontId="7" fillId="14" borderId="14" applyNumberFormat="0" applyFont="0" applyAlignment="0" applyProtection="0"/>
    <xf numFmtId="185" fontId="74" fillId="0" borderId="1280" applyFont="0" applyFill="0" applyBorder="0" applyAlignment="0" applyProtection="0">
      <alignment horizontal="left"/>
      <protection locked="0"/>
    </xf>
    <xf numFmtId="184" fontId="68" fillId="0" borderId="2258" applyFill="0">
      <alignment horizontal="center" vertical="center"/>
    </xf>
    <xf numFmtId="0" fontId="7" fillId="14" borderId="14" applyNumberFormat="0" applyFont="0" applyAlignment="0" applyProtection="0"/>
    <xf numFmtId="0" fontId="64" fillId="59" borderId="2717" applyNumberFormat="0" applyAlignment="0" applyProtection="0"/>
    <xf numFmtId="228" fontId="73" fillId="63" borderId="2722" applyFill="0">
      <alignment horizontal="center"/>
    </xf>
    <xf numFmtId="228" fontId="74" fillId="0" borderId="1126" applyNumberFormat="0">
      <alignment horizontal="left"/>
      <protection locked="0"/>
    </xf>
    <xf numFmtId="49" fontId="74" fillId="0" borderId="715">
      <alignment horizontal="left" vertical="top" wrapText="1"/>
      <protection locked="0"/>
    </xf>
    <xf numFmtId="0" fontId="10" fillId="62" borderId="682" applyNumberFormat="0" applyFont="0" applyAlignment="0" applyProtection="0"/>
    <xf numFmtId="201" fontId="10" fillId="39" borderId="697" applyNumberFormat="0">
      <alignment horizontal="left"/>
    </xf>
    <xf numFmtId="231" fontId="103" fillId="0" borderId="685">
      <alignment vertical="center"/>
      <protection locked="0"/>
    </xf>
    <xf numFmtId="0" fontId="7" fillId="14" borderId="14" applyNumberFormat="0" applyFont="0" applyAlignment="0" applyProtection="0"/>
    <xf numFmtId="185" fontId="74" fillId="0" borderId="1882" applyFont="0" applyFill="0" applyBorder="0" applyAlignment="0" applyProtection="0">
      <alignment horizontal="left"/>
      <protection locked="0"/>
    </xf>
    <xf numFmtId="184" fontId="103" fillId="0" borderId="721">
      <alignment vertical="center"/>
      <protection locked="0"/>
    </xf>
    <xf numFmtId="0" fontId="7" fillId="14" borderId="14" applyNumberFormat="0" applyFont="0" applyAlignment="0" applyProtection="0"/>
    <xf numFmtId="3" fontId="114" fillId="39" borderId="1437">
      <alignment horizontal="center"/>
      <protection locked="0"/>
    </xf>
    <xf numFmtId="0" fontId="7" fillId="14" borderId="14" applyNumberFormat="0" applyFont="0" applyAlignment="0" applyProtection="0"/>
    <xf numFmtId="188" fontId="73" fillId="63" borderId="2411" applyFill="0">
      <alignment horizontal="center" vertical="center"/>
    </xf>
    <xf numFmtId="188" fontId="73" fillId="63" borderId="2411" applyFill="0">
      <alignment horizontal="center" vertical="center"/>
    </xf>
    <xf numFmtId="187" fontId="74" fillId="0" borderId="724" applyFont="0" applyFill="0" applyBorder="0" applyAlignment="0" applyProtection="0">
      <alignment horizontal="left"/>
      <protection locked="0"/>
    </xf>
    <xf numFmtId="0" fontId="7" fillId="14" borderId="14" applyNumberFormat="0" applyFont="0" applyAlignment="0" applyProtection="0"/>
    <xf numFmtId="178" fontId="10" fillId="39" borderId="697">
      <alignment horizontal="center"/>
      <protection locked="0"/>
    </xf>
    <xf numFmtId="0" fontId="7" fillId="14" borderId="14" applyNumberFormat="0" applyFont="0" applyAlignment="0" applyProtection="0"/>
    <xf numFmtId="201" fontId="10" fillId="39" borderId="1433" applyNumberFormat="0">
      <alignment horizontal="left"/>
    </xf>
    <xf numFmtId="228" fontId="73" fillId="63" borderId="733" applyFill="0">
      <alignment horizontal="center" vertical="center"/>
    </xf>
    <xf numFmtId="271" fontId="11" fillId="0" borderId="1810">
      <alignment horizontal="right"/>
    </xf>
    <xf numFmtId="231" fontId="103" fillId="0" borderId="721">
      <alignment vertical="center"/>
      <protection locked="0"/>
    </xf>
    <xf numFmtId="0" fontId="53" fillId="59" borderId="690" applyNumberFormat="0" applyAlignment="0" applyProtection="0"/>
    <xf numFmtId="0" fontId="7" fillId="14" borderId="14" applyNumberFormat="0" applyFont="0" applyAlignment="0" applyProtection="0"/>
    <xf numFmtId="0" fontId="53" fillId="59" borderId="726" applyNumberFormat="0" applyAlignment="0" applyProtection="0"/>
    <xf numFmtId="0" fontId="73" fillId="63" borderId="1198" applyFill="0">
      <alignment horizontal="center"/>
    </xf>
    <xf numFmtId="201" fontId="10" fillId="39" borderId="688" applyNumberFormat="0">
      <alignment horizontal="left"/>
    </xf>
    <xf numFmtId="184" fontId="68" fillId="0" borderId="688" applyFill="0">
      <alignment horizontal="center" vertical="center"/>
    </xf>
    <xf numFmtId="228" fontId="73" fillId="63" borderId="715" applyFill="0">
      <alignment horizontal="center"/>
    </xf>
    <xf numFmtId="271" fontId="11" fillId="0" borderId="706">
      <alignment horizontal="right"/>
    </xf>
    <xf numFmtId="0" fontId="7" fillId="14" borderId="14" applyNumberFormat="0" applyFont="0" applyAlignment="0" applyProtection="0"/>
    <xf numFmtId="267" fontId="112" fillId="0" borderId="678" applyFill="0">
      <alignment horizontal="center" vertical="center"/>
    </xf>
    <xf numFmtId="233" fontId="103" fillId="0" borderId="685">
      <alignment vertical="center"/>
      <protection locked="0"/>
    </xf>
    <xf numFmtId="228" fontId="79" fillId="0" borderId="688" applyFill="0">
      <alignment horizontal="center" vertical="center"/>
    </xf>
    <xf numFmtId="228" fontId="73" fillId="63" borderId="733" applyFill="0">
      <alignment horizontal="center"/>
    </xf>
    <xf numFmtId="232" fontId="103" fillId="0" borderId="721">
      <alignment vertical="center"/>
      <protection locked="0"/>
    </xf>
    <xf numFmtId="271" fontId="11" fillId="0" borderId="715">
      <alignment horizontal="right"/>
    </xf>
    <xf numFmtId="0" fontId="53" fillId="59" borderId="726" applyNumberFormat="0" applyAlignment="0" applyProtection="0"/>
    <xf numFmtId="49" fontId="74" fillId="0" borderId="670">
      <alignment horizontal="left" vertical="top" wrapText="1"/>
      <protection locked="0"/>
    </xf>
    <xf numFmtId="0" fontId="7" fillId="14" borderId="14" applyNumberFormat="0" applyFont="0" applyAlignment="0" applyProtection="0"/>
    <xf numFmtId="0" fontId="73" fillId="63" borderId="670" applyFill="0">
      <alignment horizontal="center"/>
    </xf>
    <xf numFmtId="188" fontId="73" fillId="63" borderId="670" applyFill="0">
      <alignment horizontal="center" vertical="center"/>
    </xf>
    <xf numFmtId="0" fontId="7" fillId="14" borderId="14" applyNumberFormat="0" applyFont="0" applyAlignment="0" applyProtection="0"/>
    <xf numFmtId="187" fontId="74" fillId="0" borderId="706" applyFont="0" applyFill="0" applyBorder="0" applyAlignment="0" applyProtection="0">
      <alignment horizontal="left"/>
      <protection locked="0"/>
    </xf>
    <xf numFmtId="250" fontId="121" fillId="0" borderId="716" applyFill="0"/>
    <xf numFmtId="10" fontId="68" fillId="67" borderId="724" applyNumberFormat="0" applyBorder="0" applyAlignment="0" applyProtection="0"/>
    <xf numFmtId="0" fontId="7" fillId="14" borderId="14" applyNumberFormat="0" applyFont="0" applyAlignment="0" applyProtection="0"/>
    <xf numFmtId="228" fontId="124" fillId="0" borderId="687" applyFill="0">
      <alignment horizontal="center" vertical="center"/>
    </xf>
    <xf numFmtId="0" fontId="7" fillId="14" borderId="14" applyNumberFormat="0" applyFont="0" applyAlignment="0" applyProtection="0"/>
    <xf numFmtId="0" fontId="74" fillId="0" borderId="706" applyNumberFormat="0">
      <alignment horizontal="left"/>
      <protection locked="0"/>
    </xf>
    <xf numFmtId="228" fontId="124" fillId="0" borderId="678" applyFill="0">
      <alignment horizontal="center" vertical="center"/>
    </xf>
    <xf numFmtId="0" fontId="7" fillId="14" borderId="14" applyNumberFormat="0" applyFont="0" applyAlignment="0" applyProtection="0"/>
    <xf numFmtId="271" fontId="11" fillId="0" borderId="697">
      <alignment horizontal="right"/>
    </xf>
    <xf numFmtId="229" fontId="103" fillId="0" borderId="721">
      <alignment vertical="center"/>
      <protection locked="0"/>
    </xf>
    <xf numFmtId="271" fontId="11" fillId="63" borderId="715">
      <alignment horizontal="right"/>
    </xf>
    <xf numFmtId="201" fontId="10" fillId="39" borderId="706" applyNumberFormat="0">
      <alignment horizontal="left"/>
    </xf>
    <xf numFmtId="3" fontId="114" fillId="39" borderId="715">
      <alignment horizontal="center"/>
      <protection locked="0"/>
    </xf>
    <xf numFmtId="0" fontId="7" fillId="14" borderId="14" applyNumberFormat="0" applyFont="0" applyAlignment="0" applyProtection="0"/>
    <xf numFmtId="185" fontId="74" fillId="0" borderId="715" applyFont="0" applyFill="0" applyBorder="0" applyAlignment="0" applyProtection="0">
      <alignment horizontal="left"/>
      <protection locked="0"/>
    </xf>
    <xf numFmtId="228" fontId="103" fillId="0" borderId="703">
      <alignment vertical="center"/>
      <protection locked="0"/>
    </xf>
    <xf numFmtId="193" fontId="10"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15" applyFont="0" applyFill="0" applyBorder="0" applyAlignment="0" applyProtection="0">
      <alignment horizontal="left"/>
      <protection locked="0"/>
    </xf>
    <xf numFmtId="271" fontId="11" fillId="0" borderId="697">
      <alignment horizontal="right"/>
    </xf>
    <xf numFmtId="49" fontId="74" fillId="0" borderId="697">
      <alignment horizontal="left" vertical="top" wrapText="1"/>
      <protection locked="0"/>
    </xf>
    <xf numFmtId="49" fontId="74" fillId="0" borderId="706">
      <alignment horizontal="left" vertical="top" wrapText="1"/>
      <protection locked="0"/>
    </xf>
    <xf numFmtId="197" fontId="74" fillId="0" borderId="706">
      <alignment horizontal="left"/>
      <protection locked="0"/>
    </xf>
    <xf numFmtId="233" fontId="103" fillId="0" borderId="721">
      <alignment vertical="center"/>
      <protection locked="0"/>
    </xf>
    <xf numFmtId="200" fontId="10" fillId="5" borderId="670" applyFont="0" applyFill="0" applyBorder="0" applyAlignment="0" applyProtection="0"/>
    <xf numFmtId="228" fontId="73" fillId="63" borderId="715" applyFill="0">
      <alignment horizontal="center"/>
    </xf>
    <xf numFmtId="196" fontId="10" fillId="39" borderId="715" applyFont="0" applyFill="0" applyBorder="0" applyAlignment="0">
      <alignment horizontal="left"/>
    </xf>
    <xf numFmtId="0" fontId="7" fillId="14" borderId="14" applyNumberFormat="0" applyFont="0" applyAlignment="0" applyProtection="0"/>
    <xf numFmtId="228" fontId="74" fillId="0" borderId="73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693" applyNumberFormat="0" applyFill="0" applyAlignment="0" applyProtection="0"/>
    <xf numFmtId="0" fontId="7" fillId="14" borderId="14" applyNumberFormat="0" applyFont="0" applyAlignment="0" applyProtection="0"/>
    <xf numFmtId="271" fontId="11" fillId="63" borderId="70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685">
      <alignment vertical="center"/>
      <protection locked="0"/>
    </xf>
    <xf numFmtId="0" fontId="7" fillId="14" borderId="14" applyNumberFormat="0" applyFont="0" applyAlignment="0" applyProtection="0"/>
    <xf numFmtId="0" fontId="10" fillId="62" borderId="718" applyNumberFormat="0" applyFont="0" applyAlignment="0" applyProtection="0"/>
    <xf numFmtId="0" fontId="7" fillId="14" borderId="14" applyNumberFormat="0" applyFont="0" applyAlignment="0" applyProtection="0"/>
    <xf numFmtId="0" fontId="2" fillId="0" borderId="702" applyNumberFormat="0" applyFill="0" applyAlignment="0" applyProtection="0"/>
    <xf numFmtId="228" fontId="136" fillId="68" borderId="73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715" applyNumberFormat="0" applyBorder="0" applyAlignment="0" applyProtection="0"/>
    <xf numFmtId="188" fontId="73" fillId="63" borderId="670" applyFill="0">
      <alignment horizontal="center" vertical="center"/>
    </xf>
    <xf numFmtId="0" fontId="7" fillId="14" borderId="14" applyNumberFormat="0" applyFont="0" applyAlignment="0" applyProtection="0"/>
    <xf numFmtId="254" fontId="10" fillId="39" borderId="697">
      <alignment horizontal="right"/>
      <protection locked="0"/>
    </xf>
    <xf numFmtId="271" fontId="11" fillId="63" borderId="724">
      <alignment horizontal="right"/>
    </xf>
    <xf numFmtId="178" fontId="10" fillId="39" borderId="715">
      <alignment horizontal="center"/>
      <protection locked="0"/>
    </xf>
    <xf numFmtId="191" fontId="74" fillId="0" borderId="688" applyFont="0" applyFill="0" applyBorder="0" applyAlignment="0" applyProtection="0">
      <alignment horizontal="left"/>
      <protection locked="0"/>
    </xf>
    <xf numFmtId="0" fontId="7" fillId="14" borderId="14" applyNumberFormat="0" applyFont="0" applyAlignment="0" applyProtection="0"/>
    <xf numFmtId="0" fontId="73" fillId="63" borderId="715" applyFill="0">
      <alignment horizontal="center"/>
    </xf>
    <xf numFmtId="17" fontId="11" fillId="39" borderId="688">
      <alignment horizontal="center"/>
      <protection locked="0"/>
    </xf>
    <xf numFmtId="0" fontId="2" fillId="0" borderId="675" applyNumberFormat="0" applyFill="0" applyAlignment="0" applyProtection="0"/>
    <xf numFmtId="191" fontId="74" fillId="0" borderId="715" applyFont="0" applyFill="0" applyBorder="0" applyAlignment="0" applyProtection="0">
      <alignment horizontal="left"/>
      <protection locked="0"/>
    </xf>
    <xf numFmtId="0" fontId="53" fillId="59" borderId="717" applyNumberFormat="0" applyAlignment="0" applyProtection="0"/>
    <xf numFmtId="0" fontId="53" fillId="59" borderId="663" applyNumberFormat="0" applyAlignment="0" applyProtection="0"/>
    <xf numFmtId="188" fontId="73" fillId="63" borderId="715" applyFill="0">
      <alignment horizontal="center" vertical="center"/>
    </xf>
    <xf numFmtId="0" fontId="7" fillId="14" borderId="14" applyNumberFormat="0" applyFont="0" applyAlignment="0" applyProtection="0"/>
    <xf numFmtId="228" fontId="136" fillId="68" borderId="677" applyNumberFormat="0">
      <alignment horizontal="right"/>
    </xf>
    <xf numFmtId="0" fontId="10" fillId="62" borderId="691" applyNumberFormat="0" applyFont="0" applyAlignment="0" applyProtection="0"/>
    <xf numFmtId="0" fontId="61" fillId="46" borderId="663" applyNumberFormat="0" applyAlignment="0" applyProtection="0"/>
    <xf numFmtId="0" fontId="7" fillId="14" borderId="14" applyNumberFormat="0" applyFont="0" applyAlignment="0" applyProtection="0"/>
    <xf numFmtId="231" fontId="103" fillId="0" borderId="712">
      <alignment vertical="center"/>
      <protection locked="0"/>
    </xf>
    <xf numFmtId="0" fontId="10" fillId="62" borderId="66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66" fillId="0" borderId="666" applyNumberFormat="0" applyFill="0" applyAlignment="0" applyProtection="0"/>
    <xf numFmtId="0" fontId="2" fillId="0" borderId="711" applyNumberFormat="0" applyFill="0" applyAlignment="0" applyProtection="0"/>
    <xf numFmtId="271" fontId="11" fillId="0" borderId="679">
      <alignment horizontal="right"/>
    </xf>
    <xf numFmtId="266" fontId="103" fillId="0" borderId="679" applyFill="0">
      <alignment horizontal="center" vertical="center"/>
    </xf>
    <xf numFmtId="10" fontId="68" fillId="67" borderId="679" applyNumberFormat="0" applyBorder="0" applyAlignment="0" applyProtection="0"/>
    <xf numFmtId="276" fontId="20" fillId="0" borderId="679">
      <alignment horizontal="center"/>
    </xf>
    <xf numFmtId="250" fontId="162" fillId="0" borderId="1511" applyFill="0"/>
    <xf numFmtId="0" fontId="7" fillId="14" borderId="14" applyNumberFormat="0" applyFont="0" applyAlignment="0" applyProtection="0"/>
    <xf numFmtId="196" fontId="10" fillId="39" borderId="1126" applyFont="0" applyFill="0" applyBorder="0" applyAlignment="0">
      <alignment horizontal="left"/>
    </xf>
    <xf numFmtId="228" fontId="73" fillId="63" borderId="2104" applyFill="0">
      <alignment horizontal="center"/>
    </xf>
    <xf numFmtId="276" fontId="20" fillId="0" borderId="670">
      <alignment horizontal="center"/>
    </xf>
    <xf numFmtId="0" fontId="74" fillId="0" borderId="670" applyNumberFormat="0">
      <alignment horizontal="left"/>
      <protection locked="0"/>
    </xf>
    <xf numFmtId="0" fontId="61" fillId="46" borderId="70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687" applyFill="0">
      <alignment horizontal="center" vertical="center"/>
    </xf>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184" fontId="103" fillId="0" borderId="712">
      <alignment vertical="center"/>
      <protection locked="0"/>
    </xf>
    <xf numFmtId="0" fontId="7" fillId="14" borderId="14" applyNumberFormat="0" applyFont="0" applyAlignment="0" applyProtection="0"/>
    <xf numFmtId="228" fontId="104" fillId="0" borderId="688" applyFill="0">
      <alignment horizontal="center" vertical="center"/>
    </xf>
    <xf numFmtId="228" fontId="112" fillId="0" borderId="678" applyFill="0">
      <alignment horizontal="center" vertical="center"/>
    </xf>
    <xf numFmtId="228" fontId="73" fillId="63" borderId="724" applyFill="0">
      <alignment horizontal="center"/>
    </xf>
    <xf numFmtId="228" fontId="103" fillId="0" borderId="706" applyFill="0">
      <alignment horizontal="center" vertical="center"/>
    </xf>
    <xf numFmtId="185" fontId="74" fillId="0" borderId="706" applyFont="0" applyFill="0" applyBorder="0" applyAlignment="0" applyProtection="0">
      <alignment horizontal="left"/>
      <protection locked="0"/>
    </xf>
    <xf numFmtId="0" fontId="61" fillId="46" borderId="672" applyNumberFormat="0" applyAlignment="0" applyProtection="0"/>
    <xf numFmtId="0" fontId="7" fillId="14" borderId="14" applyNumberFormat="0" applyFont="0" applyAlignment="0" applyProtection="0"/>
    <xf numFmtId="49" fontId="74" fillId="0" borderId="71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688">
      <alignment horizontal="center"/>
      <protection locked="0"/>
    </xf>
    <xf numFmtId="254" fontId="10" fillId="39" borderId="688">
      <alignment horizontal="right"/>
      <protection locked="0"/>
    </xf>
    <xf numFmtId="178" fontId="10" fillId="39" borderId="68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68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670">
      <alignment horizontal="center"/>
      <protection locked="0"/>
    </xf>
    <xf numFmtId="201" fontId="10" fillId="39" borderId="715" applyNumberFormat="0">
      <alignment horizontal="left"/>
    </xf>
    <xf numFmtId="0" fontId="66" fillId="0" borderId="675" applyNumberFormat="0" applyFill="0" applyAlignment="0" applyProtection="0"/>
    <xf numFmtId="196" fontId="10" fillId="39" borderId="706" applyFont="0" applyFill="0" applyBorder="0" applyAlignment="0">
      <alignment horizontal="left"/>
    </xf>
    <xf numFmtId="0" fontId="7" fillId="14" borderId="14" applyNumberFormat="0" applyFont="0" applyAlignment="0" applyProtection="0"/>
    <xf numFmtId="178" fontId="10" fillId="39" borderId="670">
      <alignment horizontal="center"/>
      <protection locked="0"/>
    </xf>
    <xf numFmtId="0" fontId="7" fillId="14" borderId="14" applyNumberFormat="0" applyFont="0" applyAlignment="0" applyProtection="0"/>
    <xf numFmtId="49" fontId="74" fillId="0" borderId="706">
      <alignment horizontal="left" vertical="top" wrapText="1"/>
      <protection locked="0"/>
    </xf>
    <xf numFmtId="0" fontId="7" fillId="14" borderId="14" applyNumberFormat="0" applyFont="0" applyAlignment="0" applyProtection="0"/>
    <xf numFmtId="0" fontId="53" fillId="59" borderId="663" applyNumberFormat="0" applyAlignment="0" applyProtection="0"/>
    <xf numFmtId="271" fontId="11" fillId="0" borderId="733">
      <alignment horizontal="right"/>
    </xf>
    <xf numFmtId="191" fontId="74" fillId="0" borderId="706" applyFont="0" applyFill="0" applyBorder="0" applyAlignment="0" applyProtection="0">
      <alignment horizontal="left"/>
      <protection locked="0"/>
    </xf>
    <xf numFmtId="230" fontId="103" fillId="0" borderId="712">
      <alignment vertical="center"/>
      <protection locked="0"/>
    </xf>
    <xf numFmtId="233" fontId="103" fillId="0" borderId="730">
      <alignment vertical="center"/>
      <protection locked="0"/>
    </xf>
    <xf numFmtId="190" fontId="74" fillId="0" borderId="715" applyFont="0" applyFill="0" applyBorder="0" applyAlignment="0" applyProtection="0">
      <alignment horizontal="left"/>
      <protection locked="0"/>
    </xf>
    <xf numFmtId="196" fontId="10" fillId="39" borderId="706" applyFont="0" applyFill="0" applyBorder="0" applyAlignment="0">
      <alignment horizontal="left"/>
    </xf>
    <xf numFmtId="0" fontId="7" fillId="14" borderId="14" applyNumberFormat="0" applyFont="0" applyAlignment="0" applyProtection="0"/>
    <xf numFmtId="0" fontId="66" fillId="0" borderId="693" applyNumberFormat="0" applyFill="0" applyAlignment="0" applyProtection="0"/>
    <xf numFmtId="0" fontId="53" fillId="59" borderId="708" applyNumberFormat="0" applyAlignment="0" applyProtection="0"/>
    <xf numFmtId="254" fontId="10" fillId="39" borderId="706">
      <alignment horizontal="right"/>
      <protection locked="0"/>
    </xf>
    <xf numFmtId="178" fontId="10" fillId="39" borderId="715">
      <alignment horizontal="center"/>
      <protection locked="0"/>
    </xf>
    <xf numFmtId="228" fontId="103" fillId="0" borderId="724" applyFill="0">
      <alignment horizontal="center" vertical="center"/>
    </xf>
    <xf numFmtId="254" fontId="10" fillId="39" borderId="715">
      <alignment horizontal="right"/>
      <protection locked="0"/>
    </xf>
    <xf numFmtId="0" fontId="66" fillId="0" borderId="684" applyNumberFormat="0" applyFill="0" applyAlignment="0" applyProtection="0"/>
    <xf numFmtId="0" fontId="7" fillId="14" borderId="14" applyNumberFormat="0" applyFont="0" applyAlignment="0" applyProtection="0"/>
    <xf numFmtId="0" fontId="53" fillId="59" borderId="672" applyNumberFormat="0" applyAlignment="0" applyProtection="0"/>
    <xf numFmtId="0" fontId="2" fillId="0" borderId="684" applyNumberFormat="0" applyFill="0" applyAlignment="0" applyProtection="0"/>
    <xf numFmtId="0" fontId="73" fillId="63" borderId="71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724">
      <alignment horizontal="right"/>
    </xf>
    <xf numFmtId="228" fontId="73" fillId="63" borderId="715" applyFill="0">
      <alignment horizontal="center" vertical="center"/>
    </xf>
    <xf numFmtId="187" fontId="74" fillId="0" borderId="670" applyFont="0" applyFill="0" applyBorder="0" applyAlignment="0" applyProtection="0">
      <alignment horizontal="left"/>
      <protection locked="0"/>
    </xf>
    <xf numFmtId="0" fontId="7" fillId="14" borderId="14" applyNumberFormat="0" applyFont="0" applyAlignment="0" applyProtection="0"/>
    <xf numFmtId="250" fontId="162" fillId="0" borderId="716" applyFill="0"/>
    <xf numFmtId="0" fontId="7" fillId="14" borderId="14" applyNumberFormat="0" applyFont="0" applyAlignment="0" applyProtection="0"/>
    <xf numFmtId="17" fontId="11" fillId="39" borderId="724">
      <alignment horizontal="center"/>
      <protection locked="0"/>
    </xf>
    <xf numFmtId="0" fontId="53" fillId="59" borderId="699" applyNumberFormat="0" applyAlignment="0" applyProtection="0"/>
    <xf numFmtId="188" fontId="73" fillId="63" borderId="706" applyFill="0">
      <alignment horizontal="center" vertical="center"/>
    </xf>
    <xf numFmtId="229" fontId="103" fillId="0" borderId="685">
      <alignment vertical="center"/>
      <protection locked="0"/>
    </xf>
    <xf numFmtId="231" fontId="103" fillId="0" borderId="685">
      <alignment vertical="center"/>
      <protection locked="0"/>
    </xf>
    <xf numFmtId="10" fontId="68" fillId="67" borderId="697" applyNumberFormat="0" applyBorder="0" applyAlignment="0" applyProtection="0"/>
    <xf numFmtId="188" fontId="73" fillId="63" borderId="1280" applyFill="0">
      <alignment horizontal="center" vertical="center"/>
    </xf>
    <xf numFmtId="49" fontId="74" fillId="0" borderId="724">
      <alignment horizontal="left" vertical="top" wrapText="1"/>
      <protection locked="0"/>
    </xf>
    <xf numFmtId="266" fontId="103" fillId="0" borderId="733" applyFill="0">
      <alignment horizontal="center" vertical="center"/>
    </xf>
    <xf numFmtId="178" fontId="10" fillId="39" borderId="706">
      <alignment horizontal="center"/>
      <protection locked="0"/>
    </xf>
    <xf numFmtId="267" fontId="112" fillId="0" borderId="723" applyFill="0">
      <alignment horizontal="center" vertical="center"/>
    </xf>
    <xf numFmtId="0" fontId="61" fillId="46" borderId="663" applyNumberFormat="0" applyAlignment="0" applyProtection="0"/>
    <xf numFmtId="230" fontId="103" fillId="0" borderId="676">
      <alignment vertical="center"/>
      <protection locked="0"/>
    </xf>
    <xf numFmtId="254" fontId="10" fillId="39" borderId="724">
      <alignment horizontal="right"/>
      <protection locked="0"/>
    </xf>
    <xf numFmtId="178" fontId="10" fillId="39" borderId="724">
      <alignment horizontal="center"/>
      <protection locked="0"/>
    </xf>
    <xf numFmtId="185" fontId="74" fillId="0" borderId="733" applyFont="0" applyFill="0" applyBorder="0" applyAlignment="0" applyProtection="0">
      <alignment horizontal="left"/>
      <protection locked="0"/>
    </xf>
    <xf numFmtId="0" fontId="7" fillId="14" borderId="14" applyNumberFormat="0" applyFont="0" applyAlignment="0" applyProtection="0"/>
    <xf numFmtId="3" fontId="114" fillId="39" borderId="706">
      <alignment horizontal="center"/>
      <protection locked="0"/>
    </xf>
    <xf numFmtId="0" fontId="7" fillId="14" borderId="14" applyNumberFormat="0" applyFont="0" applyAlignment="0" applyProtection="0"/>
    <xf numFmtId="0" fontId="66" fillId="0" borderId="684" applyNumberFormat="0" applyFill="0" applyAlignment="0" applyProtection="0"/>
    <xf numFmtId="0" fontId="66" fillId="0" borderId="693" applyNumberFormat="0" applyFill="0" applyAlignment="0" applyProtection="0"/>
    <xf numFmtId="271" fontId="11" fillId="63" borderId="697">
      <alignment horizontal="right"/>
    </xf>
    <xf numFmtId="0" fontId="7" fillId="14" borderId="14" applyNumberFormat="0" applyFont="0" applyAlignment="0" applyProtection="0"/>
    <xf numFmtId="229" fontId="103" fillId="0" borderId="703">
      <alignment vertical="center"/>
      <protection locked="0"/>
    </xf>
    <xf numFmtId="0" fontId="7" fillId="14" borderId="14" applyNumberFormat="0" applyFont="0" applyAlignment="0" applyProtection="0"/>
    <xf numFmtId="228" fontId="103" fillId="0" borderId="697" applyFill="0">
      <alignment horizontal="center" vertical="center"/>
    </xf>
    <xf numFmtId="0" fontId="2" fillId="0" borderId="729" applyNumberFormat="0" applyFill="0" applyAlignment="0" applyProtection="0"/>
    <xf numFmtId="0" fontId="61" fillId="46" borderId="726" applyNumberFormat="0" applyAlignment="0" applyProtection="0"/>
    <xf numFmtId="0" fontId="66" fillId="0" borderId="720" applyNumberFormat="0" applyFill="0" applyAlignment="0" applyProtection="0"/>
    <xf numFmtId="250" fontId="162" fillId="0" borderId="1511" applyFill="0"/>
    <xf numFmtId="0" fontId="7" fillId="14" borderId="14" applyNumberFormat="0" applyFont="0" applyAlignment="0" applyProtection="0"/>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10" fillId="62" borderId="709" applyNumberFormat="0" applyFont="0" applyAlignment="0" applyProtection="0"/>
    <xf numFmtId="231" fontId="103" fillId="0" borderId="712">
      <alignment vertical="center"/>
      <protection locked="0"/>
    </xf>
    <xf numFmtId="0" fontId="7" fillId="14" borderId="14" applyNumberFormat="0" applyFont="0" applyAlignment="0" applyProtection="0"/>
    <xf numFmtId="250" fontId="121" fillId="0" borderId="698" applyFill="0"/>
    <xf numFmtId="0" fontId="7" fillId="14" borderId="14" applyNumberFormat="0" applyFont="0" applyAlignment="0" applyProtection="0"/>
    <xf numFmtId="0" fontId="7" fillId="14" borderId="14" applyNumberFormat="0" applyFont="0" applyAlignment="0" applyProtection="0"/>
    <xf numFmtId="0" fontId="66" fillId="0" borderId="666" applyNumberFormat="0" applyFill="0" applyAlignment="0" applyProtection="0"/>
    <xf numFmtId="0" fontId="2" fillId="0" borderId="666" applyNumberFormat="0" applyFill="0" applyAlignment="0" applyProtection="0"/>
    <xf numFmtId="0" fontId="7" fillId="14" borderId="14" applyNumberFormat="0" applyFont="0" applyAlignment="0" applyProtection="0"/>
    <xf numFmtId="0" fontId="61" fillId="46" borderId="717" applyNumberFormat="0" applyAlignment="0" applyProtection="0"/>
    <xf numFmtId="0" fontId="7" fillId="14" borderId="14" applyNumberFormat="0" applyFont="0" applyAlignment="0" applyProtection="0"/>
    <xf numFmtId="228" fontId="124" fillId="0" borderId="723" applyFill="0">
      <alignment horizontal="center" vertical="center"/>
    </xf>
    <xf numFmtId="0" fontId="7" fillId="14" borderId="14" applyNumberFormat="0" applyFont="0" applyAlignment="0" applyProtection="0"/>
    <xf numFmtId="231" fontId="103" fillId="0" borderId="721">
      <alignment vertical="center"/>
      <protection locked="0"/>
    </xf>
    <xf numFmtId="0" fontId="66" fillId="0" borderId="711" applyNumberFormat="0" applyFill="0" applyAlignment="0" applyProtection="0"/>
    <xf numFmtId="237" fontId="103" fillId="0" borderId="721">
      <alignment vertical="center"/>
      <protection locked="0"/>
    </xf>
    <xf numFmtId="233" fontId="103" fillId="0" borderId="685">
      <alignment vertical="center"/>
      <protection locked="0"/>
    </xf>
    <xf numFmtId="0" fontId="74" fillId="0" borderId="688" applyNumberFormat="0">
      <alignment horizontal="left"/>
      <protection locked="0"/>
    </xf>
    <xf numFmtId="231" fontId="103" fillId="0" borderId="694">
      <alignment vertical="center"/>
      <protection locked="0"/>
    </xf>
    <xf numFmtId="267" fontId="112" fillId="0" borderId="687" applyFill="0">
      <alignment horizontal="center" vertical="center"/>
    </xf>
    <xf numFmtId="0" fontId="10" fillId="62" borderId="700" applyNumberFormat="0" applyFont="0" applyAlignment="0" applyProtection="0"/>
    <xf numFmtId="37" fontId="70" fillId="0" borderId="714" applyFill="0">
      <alignment horizontal="center" vertical="center"/>
    </xf>
    <xf numFmtId="229" fontId="103" fillId="0" borderId="712">
      <alignment vertical="center"/>
      <protection locked="0"/>
    </xf>
    <xf numFmtId="185" fontId="74" fillId="0" borderId="688" applyFont="0" applyFill="0" applyBorder="0" applyAlignment="0" applyProtection="0">
      <alignment horizontal="left"/>
      <protection locked="0"/>
    </xf>
    <xf numFmtId="3" fontId="114" fillId="39" borderId="688">
      <alignment horizontal="center"/>
      <protection locked="0"/>
    </xf>
    <xf numFmtId="228" fontId="68" fillId="0" borderId="688" applyFill="0">
      <alignment horizontal="center" vertical="center"/>
    </xf>
    <xf numFmtId="188" fontId="73" fillId="63" borderId="688" applyFill="0">
      <alignment horizontal="center" vertical="center"/>
    </xf>
    <xf numFmtId="0" fontId="66" fillId="0" borderId="675" applyNumberFormat="0" applyFill="0" applyAlignment="0" applyProtection="0"/>
    <xf numFmtId="0" fontId="64" fillId="59" borderId="674" applyNumberFormat="0" applyAlignment="0" applyProtection="0"/>
    <xf numFmtId="0" fontId="10" fillId="62" borderId="673" applyNumberFormat="0" applyFont="0" applyAlignment="0" applyProtection="0"/>
    <xf numFmtId="188" fontId="73" fillId="63" borderId="679" applyFill="0">
      <alignment horizontal="center" vertical="center"/>
    </xf>
    <xf numFmtId="0" fontId="10" fillId="62" borderId="673" applyNumberFormat="0" applyFont="0" applyAlignment="0" applyProtection="0"/>
    <xf numFmtId="228" fontId="73" fillId="63" borderId="697" applyFill="0">
      <alignment horizontal="center" vertical="center"/>
    </xf>
    <xf numFmtId="0" fontId="7" fillId="14" borderId="14" applyNumberFormat="0" applyFont="0" applyAlignment="0" applyProtection="0"/>
    <xf numFmtId="17" fontId="11" fillId="39" borderId="706">
      <alignment horizontal="center"/>
      <protection locked="0"/>
    </xf>
    <xf numFmtId="200" fontId="10" fillId="5" borderId="706" applyFont="0" applyFill="0" applyBorder="0" applyAlignment="0" applyProtection="0"/>
    <xf numFmtId="184" fontId="103" fillId="0" borderId="694">
      <alignment vertical="center"/>
      <protection locked="0"/>
    </xf>
    <xf numFmtId="37" fontId="70" fillId="0" borderId="687" applyFill="0">
      <alignment horizontal="center" vertical="center"/>
    </xf>
    <xf numFmtId="228" fontId="73" fillId="63" borderId="724" applyFill="0">
      <alignment horizontal="center" vertical="center"/>
    </xf>
    <xf numFmtId="228" fontId="136" fillId="68" borderId="704" applyNumberFormat="0">
      <alignment horizontal="right"/>
    </xf>
    <xf numFmtId="0" fontId="10" fillId="62" borderId="691" applyNumberFormat="0" applyFont="0" applyAlignment="0" applyProtection="0"/>
    <xf numFmtId="0" fontId="7" fillId="14" borderId="14" applyNumberFormat="0" applyFont="0" applyAlignment="0" applyProtection="0"/>
    <xf numFmtId="254" fontId="10" fillId="39" borderId="688">
      <alignment horizontal="right"/>
      <protection locked="0"/>
    </xf>
    <xf numFmtId="178" fontId="10" fillId="39" borderId="706">
      <alignment horizontal="center"/>
      <protection locked="0"/>
    </xf>
    <xf numFmtId="192" fontId="74" fillId="0" borderId="715" applyFont="0" applyFill="0" applyBorder="0" applyAlignment="0" applyProtection="0">
      <alignment horizontal="left"/>
      <protection locked="0"/>
    </xf>
    <xf numFmtId="271" fontId="11" fillId="0" borderId="688">
      <alignment horizontal="right"/>
    </xf>
    <xf numFmtId="0" fontId="7" fillId="14" borderId="14" applyNumberFormat="0" applyFont="0" applyAlignment="0" applyProtection="0"/>
    <xf numFmtId="0" fontId="7" fillId="14" borderId="14" applyNumberFormat="0" applyFont="0" applyAlignment="0" applyProtection="0"/>
    <xf numFmtId="187" fontId="74" fillId="0" borderId="6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692" applyNumberFormat="0" applyAlignment="0" applyProtection="0"/>
    <xf numFmtId="250" fontId="121" fillId="0" borderId="725" applyFill="0"/>
    <xf numFmtId="237" fontId="103" fillId="0" borderId="694">
      <alignment vertical="center"/>
      <protection locked="0"/>
    </xf>
    <xf numFmtId="0" fontId="10" fillId="62" borderId="727"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670" applyFont="0" applyFill="0" applyBorder="0" applyAlignment="0" applyProtection="0">
      <alignment horizontal="left"/>
      <protection locked="0"/>
    </xf>
    <xf numFmtId="0" fontId="7" fillId="14" borderId="14" applyNumberFormat="0" applyFont="0" applyAlignment="0" applyProtection="0"/>
    <xf numFmtId="233" fontId="103" fillId="0" borderId="703">
      <alignment vertical="center"/>
      <protection locked="0"/>
    </xf>
    <xf numFmtId="228" fontId="68" fillId="0" borderId="724" applyFill="0">
      <alignment horizontal="center" vertical="center"/>
    </xf>
    <xf numFmtId="228" fontId="103" fillId="0" borderId="694">
      <alignment vertical="center"/>
      <protection locked="0"/>
    </xf>
    <xf numFmtId="178" fontId="10" fillId="39" borderId="670">
      <alignment horizontal="center"/>
      <protection locked="0"/>
    </xf>
    <xf numFmtId="0" fontId="74" fillId="0" borderId="715" applyNumberFormat="0">
      <alignment horizontal="left"/>
      <protection locked="0"/>
    </xf>
    <xf numFmtId="0" fontId="53" fillId="59" borderId="699" applyNumberFormat="0" applyAlignment="0" applyProtection="0"/>
    <xf numFmtId="0" fontId="61" fillId="46" borderId="699" applyNumberFormat="0" applyAlignment="0" applyProtection="0"/>
    <xf numFmtId="0" fontId="7" fillId="14" borderId="14" applyNumberFormat="0" applyFont="0" applyAlignment="0" applyProtection="0"/>
    <xf numFmtId="188" fontId="73" fillId="63" borderId="706" applyFill="0">
      <alignment horizontal="center" vertical="center"/>
    </xf>
    <xf numFmtId="228" fontId="73" fillId="63" borderId="688" applyFill="0">
      <alignment horizontal="center" vertical="center"/>
    </xf>
    <xf numFmtId="228" fontId="73" fillId="63" borderId="706" applyFill="0">
      <alignment horizontal="center"/>
    </xf>
    <xf numFmtId="228" fontId="112" fillId="0" borderId="723" applyFill="0">
      <alignment horizontal="center" vertical="center"/>
    </xf>
    <xf numFmtId="49" fontId="74" fillId="0" borderId="7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697" applyFont="0" applyFill="0" applyBorder="0" applyAlignment="0" applyProtection="0">
      <alignment horizontal="left"/>
      <protection locked="0"/>
    </xf>
    <xf numFmtId="187" fontId="74" fillId="0" borderId="715" applyFont="0" applyFill="0" applyBorder="0" applyAlignment="0" applyProtection="0">
      <alignment horizontal="left"/>
      <protection locked="0"/>
    </xf>
    <xf numFmtId="37" fontId="70" fillId="0" borderId="723" applyFill="0">
      <alignment horizontal="center" vertical="center"/>
    </xf>
    <xf numFmtId="0" fontId="7" fillId="14" borderId="14" applyNumberFormat="0" applyFont="0" applyAlignment="0" applyProtection="0"/>
    <xf numFmtId="233" fontId="103" fillId="0" borderId="712">
      <alignment vertical="center"/>
      <protection locked="0"/>
    </xf>
    <xf numFmtId="271" fontId="11" fillId="63" borderId="688">
      <alignment horizontal="right"/>
    </xf>
    <xf numFmtId="0" fontId="7" fillId="14" borderId="14" applyNumberFormat="0" applyFont="0" applyAlignment="0" applyProtection="0"/>
    <xf numFmtId="0" fontId="53" fillId="59" borderId="681" applyNumberFormat="0" applyAlignment="0" applyProtection="0"/>
    <xf numFmtId="228" fontId="73" fillId="63" borderId="715" applyFill="0">
      <alignment horizontal="center" vertical="center"/>
    </xf>
    <xf numFmtId="0" fontId="10" fillId="62" borderId="700" applyNumberFormat="0" applyFont="0" applyAlignment="0" applyProtection="0"/>
    <xf numFmtId="0" fontId="7" fillId="14" borderId="14" applyNumberFormat="0" applyFont="0" applyAlignment="0" applyProtection="0"/>
    <xf numFmtId="254" fontId="10" fillId="39" borderId="715">
      <alignment horizontal="right"/>
      <protection locked="0"/>
    </xf>
    <xf numFmtId="0" fontId="7" fillId="14" borderId="14" applyNumberFormat="0" applyFont="0" applyAlignment="0" applyProtection="0"/>
    <xf numFmtId="228" fontId="73" fillId="63" borderId="688" applyFill="0">
      <alignment horizontal="center"/>
    </xf>
    <xf numFmtId="0" fontId="7" fillId="14" borderId="14" applyNumberFormat="0" applyFont="0" applyAlignment="0" applyProtection="0"/>
    <xf numFmtId="250" fontId="162" fillId="0" borderId="689" applyFill="0"/>
    <xf numFmtId="228" fontId="74" fillId="0" borderId="724" applyNumberFormat="0">
      <alignment horizontal="left"/>
      <protection locked="0"/>
    </xf>
    <xf numFmtId="228" fontId="103" fillId="0" borderId="688" applyFill="0">
      <alignment horizontal="center" vertical="center"/>
    </xf>
    <xf numFmtId="228" fontId="121" fillId="0" borderId="686" applyNumberFormat="0"/>
    <xf numFmtId="0" fontId="7" fillId="14" borderId="14" applyNumberFormat="0" applyFont="0" applyAlignment="0" applyProtection="0"/>
    <xf numFmtId="231" fontId="103" fillId="0" borderId="730">
      <alignment vertical="center"/>
      <protection locked="0"/>
    </xf>
    <xf numFmtId="0" fontId="10" fillId="62" borderId="700" applyNumberFormat="0" applyFont="0" applyAlignment="0" applyProtection="0"/>
    <xf numFmtId="0" fontId="7" fillId="14" borderId="14" applyNumberFormat="0" applyFont="0" applyAlignment="0" applyProtection="0"/>
    <xf numFmtId="17" fontId="11" fillId="39" borderId="715">
      <alignment horizontal="center"/>
      <protection locked="0"/>
    </xf>
    <xf numFmtId="0" fontId="61" fillId="46" borderId="690" applyNumberFormat="0" applyAlignment="0" applyProtection="0"/>
    <xf numFmtId="178" fontId="10" fillId="39" borderId="67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674" applyNumberFormat="0" applyAlignment="0" applyProtection="0"/>
    <xf numFmtId="0" fontId="10" fillId="62" borderId="673" applyNumberFormat="0" applyFont="0" applyAlignment="0" applyProtection="0"/>
    <xf numFmtId="0" fontId="7" fillId="14" borderId="14" applyNumberFormat="0" applyFont="0" applyAlignment="0" applyProtection="0"/>
    <xf numFmtId="232" fontId="103" fillId="0" borderId="667">
      <alignment vertical="center"/>
      <protection locked="0"/>
    </xf>
    <xf numFmtId="229" fontId="103" fillId="0" borderId="667">
      <alignment vertical="center"/>
      <protection locked="0"/>
    </xf>
    <xf numFmtId="228" fontId="103" fillId="0" borderId="667">
      <alignment vertical="center"/>
      <protection locked="0"/>
    </xf>
    <xf numFmtId="237" fontId="103" fillId="0" borderId="667">
      <alignment vertical="center"/>
      <protection locked="0"/>
    </xf>
    <xf numFmtId="184" fontId="103" fillId="0" borderId="667">
      <alignment vertical="center"/>
      <protection locked="0"/>
    </xf>
    <xf numFmtId="233" fontId="103" fillId="0" borderId="667">
      <alignment vertical="center"/>
      <protection locked="0"/>
    </xf>
    <xf numFmtId="233" fontId="103" fillId="0" borderId="667">
      <alignment vertical="center"/>
      <protection locked="0"/>
    </xf>
    <xf numFmtId="231" fontId="103" fillId="0" borderId="667">
      <alignment vertical="center"/>
      <protection locked="0"/>
    </xf>
    <xf numFmtId="231" fontId="103" fillId="0" borderId="667">
      <alignment vertical="center"/>
      <protection locked="0"/>
    </xf>
    <xf numFmtId="230" fontId="103" fillId="0" borderId="66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696" applyFill="0">
      <alignment horizontal="center" vertical="center"/>
    </xf>
    <xf numFmtId="230" fontId="103" fillId="0" borderId="703">
      <alignment vertical="center"/>
      <protection locked="0"/>
    </xf>
    <xf numFmtId="232" fontId="103" fillId="0" borderId="7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15">
      <alignment horizontal="center"/>
      <protection locked="0"/>
    </xf>
    <xf numFmtId="230" fontId="103" fillId="0" borderId="721">
      <alignment vertical="center"/>
      <protection locked="0"/>
    </xf>
    <xf numFmtId="0" fontId="61" fillId="46" borderId="708" applyNumberFormat="0" applyAlignment="0" applyProtection="0"/>
    <xf numFmtId="0" fontId="61" fillId="46" borderId="681" applyNumberFormat="0" applyAlignment="0" applyProtection="0"/>
    <xf numFmtId="0" fontId="10" fillId="62" borderId="691" applyNumberFormat="0" applyFont="0" applyAlignment="0" applyProtection="0"/>
    <xf numFmtId="0" fontId="10" fillId="62" borderId="691"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250" fontId="121" fillId="0" borderId="680" applyFill="0"/>
    <xf numFmtId="266" fontId="103" fillId="0" borderId="688" applyFill="0">
      <alignment horizontal="center" vertical="center"/>
    </xf>
    <xf numFmtId="0" fontId="7" fillId="14" borderId="14" applyNumberFormat="0" applyFont="0" applyAlignment="0" applyProtection="0"/>
    <xf numFmtId="0" fontId="64" fillId="59" borderId="710" applyNumberFormat="0" applyAlignment="0" applyProtection="0"/>
    <xf numFmtId="10" fontId="68" fillId="67" borderId="688" applyNumberFormat="0" applyBorder="0" applyAlignment="0" applyProtection="0"/>
    <xf numFmtId="0" fontId="7" fillId="14" borderId="14" applyNumberFormat="0" applyFont="0" applyAlignment="0" applyProtection="0"/>
    <xf numFmtId="0" fontId="64" fillId="59" borderId="728" applyNumberFormat="0" applyAlignment="0" applyProtection="0"/>
    <xf numFmtId="0" fontId="7" fillId="14" borderId="14" applyNumberFormat="0" applyFont="0" applyAlignment="0" applyProtection="0"/>
    <xf numFmtId="201" fontId="10" fillId="39" borderId="706" applyNumberFormat="0">
      <alignment horizontal="left"/>
    </xf>
    <xf numFmtId="49" fontId="74" fillId="0" borderId="724">
      <alignment horizontal="left" vertical="top" wrapText="1"/>
      <protection locked="0"/>
    </xf>
    <xf numFmtId="0" fontId="7" fillId="14" borderId="14" applyNumberFormat="0" applyFont="0" applyAlignment="0" applyProtection="0"/>
    <xf numFmtId="0" fontId="53" fillId="59" borderId="690" applyNumberFormat="0" applyAlignment="0" applyProtection="0"/>
    <xf numFmtId="250" fontId="121" fillId="0" borderId="707" applyFill="0"/>
    <xf numFmtId="228" fontId="112" fillId="0" borderId="732" applyFill="0">
      <alignment horizontal="center" vertical="center"/>
    </xf>
    <xf numFmtId="0" fontId="7" fillId="14" borderId="14" applyNumberFormat="0" applyFont="0" applyAlignment="0" applyProtection="0"/>
    <xf numFmtId="0" fontId="10" fillId="62" borderId="727" applyNumberFormat="0" applyFont="0" applyAlignment="0" applyProtection="0"/>
    <xf numFmtId="228" fontId="121" fillId="0" borderId="722" applyNumberFormat="0"/>
    <xf numFmtId="231" fontId="103" fillId="0" borderId="676">
      <alignment vertical="center"/>
      <protection locked="0"/>
    </xf>
    <xf numFmtId="233" fontId="103" fillId="0" borderId="676">
      <alignment vertical="center"/>
      <protection locked="0"/>
    </xf>
    <xf numFmtId="233" fontId="103" fillId="0" borderId="676">
      <alignment vertical="center"/>
      <protection locked="0"/>
    </xf>
    <xf numFmtId="184" fontId="103" fillId="0" borderId="676">
      <alignment vertical="center"/>
      <protection locked="0"/>
    </xf>
    <xf numFmtId="237" fontId="103" fillId="0" borderId="676">
      <alignment vertical="center"/>
      <protection locked="0"/>
    </xf>
    <xf numFmtId="228" fontId="103" fillId="0" borderId="676">
      <alignment vertical="center"/>
      <protection locked="0"/>
    </xf>
    <xf numFmtId="229" fontId="103" fillId="0" borderId="676">
      <alignment vertical="center"/>
      <protection locked="0"/>
    </xf>
    <xf numFmtId="232" fontId="103" fillId="0" borderId="676">
      <alignment vertical="center"/>
      <protection locked="0"/>
    </xf>
    <xf numFmtId="228" fontId="121" fillId="0" borderId="668" applyNumberFormat="0"/>
    <xf numFmtId="0" fontId="10" fillId="62" borderId="700" applyNumberFormat="0" applyFont="0" applyAlignment="0" applyProtection="0"/>
    <xf numFmtId="228" fontId="136" fillId="68" borderId="668" applyNumberFormat="0">
      <alignment horizontal="right"/>
    </xf>
    <xf numFmtId="228" fontId="112" fillId="0" borderId="669" applyFill="0">
      <alignment horizontal="center" vertical="center"/>
    </xf>
    <xf numFmtId="228" fontId="124" fillId="0" borderId="669" applyFill="0">
      <alignment horizontal="center" vertical="center"/>
    </xf>
    <xf numFmtId="267" fontId="112" fillId="0" borderId="669" applyFill="0">
      <alignment horizontal="center" vertical="center"/>
    </xf>
    <xf numFmtId="37" fontId="70" fillId="0" borderId="669" applyFill="0">
      <alignment horizontal="center" vertical="center"/>
    </xf>
    <xf numFmtId="184" fontId="103" fillId="0" borderId="703">
      <alignment vertical="center"/>
      <protection locked="0"/>
    </xf>
    <xf numFmtId="0" fontId="61" fillId="46" borderId="2252" applyNumberFormat="0" applyAlignment="0" applyProtection="0"/>
    <xf numFmtId="0" fontId="7" fillId="14" borderId="14" applyNumberFormat="0" applyFont="0" applyAlignment="0" applyProtection="0"/>
    <xf numFmtId="191" fontId="74" fillId="0" borderId="1044" applyFont="0" applyFill="0" applyBorder="0" applyAlignment="0" applyProtection="0">
      <alignment horizontal="left"/>
      <protection locked="0"/>
    </xf>
    <xf numFmtId="196" fontId="10" fillId="39" borderId="697" applyFont="0" applyFill="0" applyBorder="0" applyAlignment="0">
      <alignment horizontal="left"/>
    </xf>
    <xf numFmtId="0" fontId="7" fillId="14" borderId="14" applyNumberFormat="0" applyFont="0" applyAlignment="0" applyProtection="0"/>
    <xf numFmtId="228" fontId="121" fillId="0" borderId="713" applyNumberFormat="0"/>
    <xf numFmtId="191" fontId="74" fillId="0" borderId="71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689" applyFill="0"/>
    <xf numFmtId="0" fontId="74" fillId="0" borderId="69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7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06" applyFont="0" applyFill="0" applyBorder="0" applyAlignment="0" applyProtection="0">
      <alignment horizontal="left"/>
      <protection locked="0"/>
    </xf>
    <xf numFmtId="254" fontId="10" fillId="39" borderId="733">
      <alignment horizontal="right"/>
      <protection locked="0"/>
    </xf>
    <xf numFmtId="0" fontId="7" fillId="14" borderId="14" applyNumberFormat="0" applyFont="0" applyAlignment="0" applyProtection="0"/>
    <xf numFmtId="254" fontId="10" fillId="39" borderId="706">
      <alignment horizontal="right"/>
      <protection locked="0"/>
    </xf>
    <xf numFmtId="187" fontId="74" fillId="0" borderId="706" applyFont="0" applyFill="0" applyBorder="0" applyAlignment="0" applyProtection="0">
      <alignment horizontal="left"/>
      <protection locked="0"/>
    </xf>
    <xf numFmtId="49" fontId="74" fillId="0" borderId="679">
      <alignment horizontal="left" vertical="top" wrapText="1"/>
      <protection locked="0"/>
    </xf>
    <xf numFmtId="200" fontId="10" fillId="5" borderId="706" applyFont="0" applyFill="0" applyBorder="0" applyAlignment="0" applyProtection="0"/>
    <xf numFmtId="0" fontId="10" fillId="62" borderId="682" applyNumberFormat="0" applyFont="0" applyAlignment="0" applyProtection="0"/>
    <xf numFmtId="0" fontId="7" fillId="14" borderId="14" applyNumberFormat="0" applyFont="0" applyAlignment="0" applyProtection="0"/>
    <xf numFmtId="192" fontId="74" fillId="0" borderId="697" applyFont="0" applyFill="0" applyBorder="0" applyAlignment="0" applyProtection="0">
      <alignment horizontal="left"/>
      <protection locked="0"/>
    </xf>
    <xf numFmtId="0" fontId="7" fillId="14" borderId="14" applyNumberFormat="0" applyFont="0" applyAlignment="0" applyProtection="0"/>
    <xf numFmtId="188" fontId="73" fillId="63" borderId="1117" applyFill="0">
      <alignment horizontal="center" vertical="center"/>
    </xf>
    <xf numFmtId="0" fontId="7" fillId="14" borderId="14" applyNumberFormat="0" applyFont="0" applyAlignment="0" applyProtection="0"/>
    <xf numFmtId="200" fontId="10" fillId="5" borderId="1198" applyFont="0" applyFill="0" applyBorder="0" applyAlignment="0" applyProtection="0"/>
    <xf numFmtId="0" fontId="7" fillId="14" borderId="14" applyNumberFormat="0" applyFont="0" applyAlignment="0" applyProtection="0"/>
    <xf numFmtId="250" fontId="121" fillId="0" borderId="662" applyFill="0"/>
    <xf numFmtId="0" fontId="7" fillId="14" borderId="14" applyNumberFormat="0" applyFont="0" applyAlignment="0" applyProtection="0"/>
    <xf numFmtId="0" fontId="7" fillId="14" borderId="14" applyNumberFormat="0" applyFont="0" applyAlignment="0" applyProtection="0"/>
    <xf numFmtId="0" fontId="64" fillId="59" borderId="710" applyNumberFormat="0" applyAlignment="0" applyProtection="0"/>
    <xf numFmtId="250" fontId="121" fillId="0" borderId="725" applyFill="0"/>
    <xf numFmtId="231" fontId="103" fillId="0" borderId="694">
      <alignment vertical="center"/>
      <protection locked="0"/>
    </xf>
    <xf numFmtId="250" fontId="162" fillId="0" borderId="725" applyFill="0"/>
    <xf numFmtId="0" fontId="66" fillId="0" borderId="675" applyNumberFormat="0" applyFill="0" applyAlignment="0" applyProtection="0"/>
    <xf numFmtId="10" fontId="68" fillId="67" borderId="670" applyNumberFormat="0" applyBorder="0" applyAlignment="0" applyProtection="0"/>
    <xf numFmtId="201" fontId="10" fillId="39" borderId="670" applyNumberFormat="0">
      <alignment horizontal="left"/>
    </xf>
    <xf numFmtId="271" fontId="11" fillId="0" borderId="670">
      <alignment horizontal="right"/>
    </xf>
    <xf numFmtId="190" fontId="74" fillId="0" borderId="670" applyFont="0" applyFill="0" applyBorder="0" applyAlignment="0" applyProtection="0">
      <alignment horizontal="left"/>
      <protection locked="0"/>
    </xf>
    <xf numFmtId="192" fontId="74" fillId="0" borderId="670" applyFont="0" applyFill="0" applyBorder="0" applyAlignment="0" applyProtection="0">
      <alignment horizontal="left"/>
      <protection locked="0"/>
    </xf>
    <xf numFmtId="191" fontId="74" fillId="0" borderId="670" applyFont="0" applyFill="0" applyBorder="0" applyAlignment="0" applyProtection="0">
      <alignment horizontal="left"/>
      <protection locked="0"/>
    </xf>
    <xf numFmtId="266" fontId="103" fillId="0" borderId="670" applyFill="0">
      <alignment horizontal="center" vertical="center"/>
    </xf>
    <xf numFmtId="184" fontId="68" fillId="0" borderId="670" applyFill="0">
      <alignment horizontal="center" vertical="center"/>
    </xf>
    <xf numFmtId="228" fontId="103" fillId="0" borderId="670" applyFill="0">
      <alignment horizontal="center" vertical="center"/>
    </xf>
    <xf numFmtId="228" fontId="68" fillId="0" borderId="670" applyFill="0">
      <alignment horizontal="center" vertical="center"/>
    </xf>
    <xf numFmtId="228" fontId="104" fillId="0" borderId="670" applyFill="0">
      <alignment horizontal="center" vertical="center"/>
    </xf>
    <xf numFmtId="228" fontId="79" fillId="0" borderId="670" applyFill="0">
      <alignment horizontal="center" vertical="center"/>
    </xf>
    <xf numFmtId="178" fontId="10" fillId="39" borderId="670">
      <alignment horizontal="center"/>
      <protection locked="0"/>
    </xf>
    <xf numFmtId="178" fontId="10" fillId="39" borderId="670">
      <alignment horizontal="center"/>
      <protection locked="0"/>
    </xf>
    <xf numFmtId="254" fontId="10" fillId="39" borderId="670">
      <alignment horizontal="right"/>
      <protection locked="0"/>
    </xf>
    <xf numFmtId="228" fontId="74" fillId="0" borderId="670" applyNumberFormat="0">
      <alignment horizontal="left"/>
      <protection locked="0"/>
    </xf>
    <xf numFmtId="49" fontId="74" fillId="0" borderId="670">
      <alignment horizontal="left" vertical="top" wrapText="1"/>
      <protection locked="0"/>
    </xf>
    <xf numFmtId="196" fontId="10" fillId="39" borderId="670" applyFont="0" applyFill="0" applyBorder="0" applyAlignment="0">
      <alignment horizontal="left"/>
    </xf>
    <xf numFmtId="17" fontId="11" fillId="39" borderId="670">
      <alignment horizontal="center"/>
      <protection locked="0"/>
    </xf>
    <xf numFmtId="254" fontId="10" fillId="39" borderId="670">
      <alignment horizontal="right"/>
      <protection locked="0"/>
    </xf>
    <xf numFmtId="228" fontId="73" fillId="63" borderId="670" applyFill="0">
      <alignment horizontal="center" vertical="center"/>
    </xf>
    <xf numFmtId="228" fontId="73" fillId="63" borderId="670" applyFill="0">
      <alignment horizontal="center"/>
    </xf>
    <xf numFmtId="3" fontId="114" fillId="39" borderId="670">
      <alignment horizontal="center"/>
      <protection locked="0"/>
    </xf>
    <xf numFmtId="0" fontId="7" fillId="14" borderId="14" applyNumberFormat="0" applyFont="0" applyAlignment="0" applyProtection="0"/>
    <xf numFmtId="185" fontId="74" fillId="0" borderId="670" applyFont="0" applyFill="0" applyBorder="0" applyAlignment="0" applyProtection="0">
      <alignment horizontal="left"/>
      <protection locked="0"/>
    </xf>
    <xf numFmtId="250" fontId="162" fillId="0" borderId="671" applyFill="0"/>
    <xf numFmtId="0" fontId="7" fillId="14" borderId="14" applyNumberFormat="0" applyFont="0" applyAlignment="0" applyProtection="0"/>
    <xf numFmtId="250" fontId="121" fillId="0" borderId="671" applyFill="0"/>
    <xf numFmtId="271" fontId="11" fillId="63" borderId="670">
      <alignment horizontal="right"/>
    </xf>
    <xf numFmtId="271" fontId="11" fillId="0" borderId="670">
      <alignment horizontal="right"/>
    </xf>
    <xf numFmtId="187" fontId="74" fillId="0" borderId="670" applyFont="0" applyFill="0" applyBorder="0" applyAlignment="0" applyProtection="0">
      <alignment horizontal="left"/>
      <protection locked="0"/>
    </xf>
    <xf numFmtId="228" fontId="74" fillId="0" borderId="706" applyNumberFormat="0">
      <alignment horizontal="left"/>
      <protection locked="0"/>
    </xf>
    <xf numFmtId="237" fontId="103" fillId="0" borderId="703">
      <alignment vertical="center"/>
      <protection locked="0"/>
    </xf>
    <xf numFmtId="250" fontId="121" fillId="0" borderId="707" applyFill="0"/>
    <xf numFmtId="0" fontId="64" fillId="59" borderId="683" applyNumberFormat="0" applyAlignment="0" applyProtection="0"/>
    <xf numFmtId="0" fontId="61" fillId="46" borderId="672" applyNumberFormat="0" applyAlignment="0" applyProtection="0"/>
    <xf numFmtId="196" fontId="10" fillId="39" borderId="679" applyFont="0" applyFill="0" applyBorder="0" applyAlignment="0">
      <alignment horizontal="left"/>
    </xf>
    <xf numFmtId="0" fontId="53" fillId="59" borderId="699" applyNumberFormat="0" applyAlignment="0" applyProtection="0"/>
    <xf numFmtId="0" fontId="7" fillId="14" borderId="14" applyNumberFormat="0" applyFont="0" applyAlignment="0" applyProtection="0"/>
    <xf numFmtId="187" fontId="74" fillId="0" borderId="2567" applyFont="0" applyFill="0" applyBorder="0" applyAlignment="0" applyProtection="0">
      <alignment horizontal="left"/>
      <protection locked="0"/>
    </xf>
    <xf numFmtId="201" fontId="10" fillId="39" borderId="67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93" applyNumberFormat="0" applyFill="0" applyAlignment="0" applyProtection="0"/>
    <xf numFmtId="0" fontId="53" fillId="59" borderId="717" applyNumberFormat="0" applyAlignment="0" applyProtection="0"/>
    <xf numFmtId="0" fontId="74" fillId="0" borderId="679" applyNumberFormat="0">
      <alignment horizontal="left"/>
      <protection locked="0"/>
    </xf>
    <xf numFmtId="185"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70" applyFill="0">
      <alignment horizontal="center"/>
    </xf>
    <xf numFmtId="178" fontId="10" fillId="39" borderId="670">
      <alignment horizontal="center"/>
      <protection locked="0"/>
    </xf>
    <xf numFmtId="0" fontId="53" fillId="59" borderId="672" applyNumberFormat="0" applyAlignment="0" applyProtection="0"/>
    <xf numFmtId="3" fontId="114" fillId="39" borderId="697">
      <alignment horizontal="center"/>
      <protection locked="0"/>
    </xf>
    <xf numFmtId="0" fontId="10" fillId="62" borderId="682" applyNumberFormat="0" applyFont="0" applyAlignment="0" applyProtection="0"/>
    <xf numFmtId="0" fontId="7" fillId="14" borderId="14" applyNumberFormat="0" applyFont="0" applyAlignment="0" applyProtection="0"/>
    <xf numFmtId="193" fontId="10" fillId="0" borderId="706" applyFont="0" applyFill="0" applyBorder="0" applyAlignment="0" applyProtection="0">
      <alignment horizontal="left"/>
      <protection locked="0"/>
    </xf>
    <xf numFmtId="0" fontId="7" fillId="14" borderId="14" applyNumberFormat="0" applyFont="0" applyAlignment="0" applyProtection="0"/>
    <xf numFmtId="178" fontId="10" fillId="39" borderId="6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06" applyFill="0">
      <alignment horizontal="center"/>
    </xf>
    <xf numFmtId="0" fontId="2"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679">
      <alignment horizontal="right"/>
      <protection locked="0"/>
    </xf>
    <xf numFmtId="178" fontId="10" fillId="39" borderId="679">
      <alignment horizontal="center"/>
      <protection locked="0"/>
    </xf>
    <xf numFmtId="228" fontId="74" fillId="0" borderId="679" applyNumberFormat="0">
      <alignment horizontal="left"/>
      <protection locked="0"/>
    </xf>
    <xf numFmtId="197" fontId="74" fillId="0" borderId="670">
      <alignment horizontal="left"/>
      <protection locked="0"/>
    </xf>
    <xf numFmtId="178" fontId="10" fillId="39" borderId="679">
      <alignment horizontal="center"/>
      <protection locked="0"/>
    </xf>
    <xf numFmtId="228" fontId="79" fillId="0" borderId="679" applyFill="0">
      <alignment horizontal="center" vertical="center"/>
    </xf>
    <xf numFmtId="49" fontId="74" fillId="0" borderId="6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733" applyFill="0">
      <alignment horizontal="center" vertical="center"/>
    </xf>
    <xf numFmtId="0" fontId="7" fillId="14" borderId="14" applyNumberFormat="0" applyFont="0" applyAlignment="0" applyProtection="0"/>
    <xf numFmtId="254" fontId="10" fillId="39" borderId="697">
      <alignment horizontal="right"/>
      <protection locked="0"/>
    </xf>
    <xf numFmtId="49" fontId="74" fillId="0" borderId="7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6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64" fillId="59" borderId="701" applyNumberFormat="0" applyAlignment="0" applyProtection="0"/>
    <xf numFmtId="237" fontId="103" fillId="0" borderId="712">
      <alignment vertical="center"/>
      <protection locked="0"/>
    </xf>
    <xf numFmtId="0" fontId="7" fillId="14" borderId="14" applyNumberFormat="0" applyFont="0" applyAlignment="0" applyProtection="0"/>
    <xf numFmtId="232" fontId="103" fillId="0" borderId="712">
      <alignment vertical="center"/>
      <protection locked="0"/>
    </xf>
    <xf numFmtId="254" fontId="10" fillId="39" borderId="724">
      <alignment horizontal="right"/>
      <protection locked="0"/>
    </xf>
    <xf numFmtId="0" fontId="7" fillId="14" borderId="14" applyNumberFormat="0" applyFont="0" applyAlignment="0" applyProtection="0"/>
    <xf numFmtId="17" fontId="11" fillId="39" borderId="733">
      <alignment horizontal="center"/>
      <protection locked="0"/>
    </xf>
    <xf numFmtId="0" fontId="7" fillId="14" borderId="14" applyNumberFormat="0" applyFont="0" applyAlignment="0" applyProtection="0"/>
    <xf numFmtId="0" fontId="66" fillId="0" borderId="720" applyNumberFormat="0" applyFill="0" applyAlignment="0" applyProtection="0"/>
    <xf numFmtId="178" fontId="10" fillId="39" borderId="670">
      <alignment horizontal="center"/>
      <protection locked="0"/>
    </xf>
    <xf numFmtId="192" fontId="74" fillId="0" borderId="706" applyFont="0" applyFill="0" applyBorder="0" applyAlignment="0" applyProtection="0">
      <alignment horizontal="left"/>
      <protection locked="0"/>
    </xf>
    <xf numFmtId="250" fontId="121" fillId="0" borderId="671" applyFill="0"/>
    <xf numFmtId="228" fontId="68" fillId="0" borderId="706" applyFill="0">
      <alignment horizontal="center" vertical="center"/>
    </xf>
    <xf numFmtId="178" fontId="10" fillId="39" borderId="724">
      <alignment horizontal="center"/>
      <protection locked="0"/>
    </xf>
    <xf numFmtId="0" fontId="7" fillId="14" borderId="14" applyNumberFormat="0" applyFont="0" applyAlignment="0" applyProtection="0"/>
    <xf numFmtId="228" fontId="124" fillId="0" borderId="1207" applyFill="0">
      <alignment horizontal="center" vertical="center"/>
    </xf>
    <xf numFmtId="0" fontId="73" fillId="63" borderId="688" applyFill="0">
      <alignment horizontal="center"/>
    </xf>
    <xf numFmtId="0" fontId="7" fillId="14" borderId="14" applyNumberFormat="0" applyFont="0" applyAlignment="0" applyProtection="0"/>
    <xf numFmtId="267" fontId="112" fillId="0" borderId="7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06" applyFont="0" applyFill="0" applyBorder="0" applyAlignment="0" applyProtection="0">
      <alignment horizontal="left"/>
      <protection locked="0"/>
    </xf>
    <xf numFmtId="0" fontId="7" fillId="14" borderId="14" applyNumberFormat="0" applyFont="0" applyAlignment="0" applyProtection="0"/>
    <xf numFmtId="228" fontId="103" fillId="0" borderId="712">
      <alignment vertical="center"/>
      <protection locked="0"/>
    </xf>
    <xf numFmtId="276" fontId="20" fillId="0" borderId="706">
      <alignment horizontal="center"/>
    </xf>
    <xf numFmtId="228" fontId="73" fillId="63" borderId="69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693" applyNumberFormat="0" applyFill="0" applyAlignment="0" applyProtection="0"/>
    <xf numFmtId="0" fontId="73" fillId="63" borderId="69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732" applyFill="0">
      <alignment horizontal="center" vertical="center"/>
    </xf>
    <xf numFmtId="0" fontId="61" fillId="46" borderId="726" applyNumberFormat="0" applyAlignment="0" applyProtection="0"/>
    <xf numFmtId="228" fontId="136" fillId="68" borderId="695" applyNumberFormat="0">
      <alignment horizontal="right"/>
    </xf>
    <xf numFmtId="187" fontId="74" fillId="0" borderId="679" applyFont="0" applyFill="0" applyBorder="0" applyAlignment="0" applyProtection="0">
      <alignment horizontal="left"/>
      <protection locked="0"/>
    </xf>
    <xf numFmtId="0" fontId="7" fillId="14" borderId="14" applyNumberFormat="0" applyFont="0" applyAlignment="0" applyProtection="0"/>
    <xf numFmtId="271" fontId="11" fillId="0" borderId="679">
      <alignment horizontal="right"/>
    </xf>
    <xf numFmtId="185" fontId="74" fillId="0" borderId="679" applyFont="0" applyFill="0" applyBorder="0" applyAlignment="0" applyProtection="0">
      <alignment horizontal="left"/>
      <protection locked="0"/>
    </xf>
    <xf numFmtId="250" fontId="121" fillId="0" borderId="680" applyFill="0"/>
    <xf numFmtId="228" fontId="73" fillId="63" borderId="679" applyFill="0">
      <alignment horizontal="center"/>
    </xf>
    <xf numFmtId="271" fontId="11" fillId="63" borderId="679">
      <alignment horizontal="right"/>
    </xf>
    <xf numFmtId="250" fontId="162" fillId="0" borderId="680" applyFill="0"/>
    <xf numFmtId="3" fontId="114" fillId="39" borderId="679">
      <alignment horizontal="center"/>
      <protection locked="0"/>
    </xf>
    <xf numFmtId="237" fontId="103" fillId="0" borderId="685">
      <alignment vertical="center"/>
      <protection locked="0"/>
    </xf>
    <xf numFmtId="0" fontId="7" fillId="14" borderId="14" applyNumberFormat="0" applyFont="0" applyAlignment="0" applyProtection="0"/>
    <xf numFmtId="228" fontId="79" fillId="0" borderId="724" applyFill="0">
      <alignment horizontal="center" vertical="center"/>
    </xf>
    <xf numFmtId="200" fontId="10" fillId="5" borderId="67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708" applyNumberFormat="0" applyAlignment="0" applyProtection="0"/>
    <xf numFmtId="276" fontId="20" fillId="0" borderId="72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688" applyNumberFormat="0">
      <alignment horizontal="left"/>
      <protection locked="0"/>
    </xf>
    <xf numFmtId="0" fontId="7" fillId="14" borderId="14" applyNumberFormat="0" applyFont="0" applyAlignment="0" applyProtection="0"/>
    <xf numFmtId="49" fontId="74" fillId="0" borderId="6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718" applyNumberFormat="0" applyFont="0" applyAlignment="0" applyProtection="0"/>
    <xf numFmtId="0" fontId="2" fillId="0" borderId="684" applyNumberFormat="0" applyFill="0" applyAlignment="0" applyProtection="0"/>
    <xf numFmtId="178" fontId="10" fillId="39" borderId="706">
      <alignment horizontal="center"/>
      <protection locked="0"/>
    </xf>
    <xf numFmtId="0" fontId="7" fillId="14" borderId="14" applyNumberFormat="0" applyFont="0" applyAlignment="0" applyProtection="0"/>
    <xf numFmtId="232" fontId="103" fillId="0" borderId="730">
      <alignment vertical="center"/>
      <protection locked="0"/>
    </xf>
    <xf numFmtId="228" fontId="74" fillId="0" borderId="715" applyNumberFormat="0">
      <alignment horizontal="left"/>
      <protection locked="0"/>
    </xf>
    <xf numFmtId="228" fontId="112" fillId="0" borderId="705" applyFill="0">
      <alignment horizontal="center" vertical="center"/>
    </xf>
    <xf numFmtId="37" fontId="70" fillId="0" borderId="696" applyFill="0">
      <alignment horizontal="center" vertical="center"/>
    </xf>
    <xf numFmtId="0" fontId="7" fillId="14" borderId="14" applyNumberFormat="0" applyFont="0" applyAlignment="0" applyProtection="0"/>
    <xf numFmtId="0" fontId="64" fillId="59" borderId="683" applyNumberFormat="0" applyAlignment="0" applyProtection="0"/>
    <xf numFmtId="0" fontId="53" fillId="59" borderId="663" applyNumberFormat="0" applyAlignment="0" applyProtection="0"/>
    <xf numFmtId="0" fontId="7" fillId="14" borderId="14" applyNumberFormat="0" applyFont="0" applyAlignment="0" applyProtection="0"/>
    <xf numFmtId="0" fontId="64" fillId="59" borderId="719" applyNumberFormat="0" applyAlignment="0" applyProtection="0"/>
    <xf numFmtId="0" fontId="7" fillId="14" borderId="14" applyNumberFormat="0" applyFont="0" applyAlignment="0" applyProtection="0"/>
    <xf numFmtId="228" fontId="121" fillId="0" borderId="731" applyNumberFormat="0"/>
    <xf numFmtId="233" fontId="103" fillId="0" borderId="71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703">
      <alignment vertical="center"/>
      <protection locked="0"/>
    </xf>
    <xf numFmtId="0" fontId="7" fillId="14" borderId="14" applyNumberFormat="0" applyFont="0" applyAlignment="0" applyProtection="0"/>
    <xf numFmtId="0" fontId="66" fillId="0" borderId="702" applyNumberFormat="0" applyFill="0" applyAlignment="0" applyProtection="0"/>
    <xf numFmtId="192" fontId="74" fillId="0" borderId="670" applyFont="0" applyFill="0" applyBorder="0" applyAlignment="0" applyProtection="0">
      <alignment horizontal="left"/>
      <protection locked="0"/>
    </xf>
    <xf numFmtId="191" fontId="74" fillId="0" borderId="6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733" applyFill="0">
      <alignment horizontal="center"/>
    </xf>
    <xf numFmtId="0" fontId="7" fillId="14" borderId="14" applyNumberFormat="0" applyFont="0" applyAlignment="0" applyProtection="0"/>
    <xf numFmtId="201" fontId="10" fillId="39" borderId="670" applyNumberFormat="0">
      <alignment horizontal="left"/>
    </xf>
    <xf numFmtId="228" fontId="121" fillId="0" borderId="677" applyNumberFormat="0"/>
    <xf numFmtId="0" fontId="7" fillId="14" borderId="14" applyNumberFormat="0" applyFont="0" applyAlignment="0" applyProtection="0"/>
    <xf numFmtId="0" fontId="7" fillId="14" borderId="14" applyNumberFormat="0" applyFont="0" applyAlignment="0" applyProtection="0"/>
    <xf numFmtId="0" fontId="64" fillId="59" borderId="692" applyNumberFormat="0" applyAlignment="0" applyProtection="0"/>
    <xf numFmtId="232" fontId="103" fillId="0" borderId="685">
      <alignment vertical="center"/>
      <protection locked="0"/>
    </xf>
    <xf numFmtId="178" fontId="10" fillId="39" borderId="670">
      <alignment horizontal="center"/>
      <protection locked="0"/>
    </xf>
    <xf numFmtId="0" fontId="64" fillId="59" borderId="710" applyNumberFormat="0" applyAlignment="0" applyProtection="0"/>
    <xf numFmtId="178" fontId="10" fillId="39" borderId="670">
      <alignment horizontal="center"/>
      <protection locked="0"/>
    </xf>
    <xf numFmtId="232" fontId="103" fillId="0" borderId="694">
      <alignment vertical="center"/>
      <protection locked="0"/>
    </xf>
    <xf numFmtId="228" fontId="136" fillId="68" borderId="722" applyNumberFormat="0">
      <alignment horizontal="right"/>
    </xf>
    <xf numFmtId="184" fontId="68" fillId="0" borderId="697" applyFill="0">
      <alignment horizontal="center" vertical="center"/>
    </xf>
    <xf numFmtId="0" fontId="7" fillId="14" borderId="14" applyNumberFormat="0" applyFont="0" applyAlignment="0" applyProtection="0"/>
    <xf numFmtId="228" fontId="74" fillId="0" borderId="670" applyNumberFormat="0">
      <alignment horizontal="left"/>
      <protection locked="0"/>
    </xf>
    <xf numFmtId="49" fontId="74" fillId="0" borderId="697">
      <alignment horizontal="left" vertical="top" wrapText="1"/>
      <protection locked="0"/>
    </xf>
    <xf numFmtId="0" fontId="7" fillId="14" borderId="14" applyNumberFormat="0" applyFont="0" applyAlignment="0" applyProtection="0"/>
    <xf numFmtId="49" fontId="74" fillId="0" borderId="670">
      <alignment horizontal="left" vertical="top" wrapText="1"/>
      <protection locked="0"/>
    </xf>
    <xf numFmtId="196" fontId="10" fillId="39" borderId="670" applyFont="0" applyFill="0" applyBorder="0" applyAlignment="0">
      <alignment horizontal="left"/>
    </xf>
    <xf numFmtId="0" fontId="66" fillId="0" borderId="729" applyNumberFormat="0" applyFill="0" applyAlignment="0" applyProtection="0"/>
    <xf numFmtId="231" fontId="103" fillId="0" borderId="676">
      <alignment vertical="center"/>
      <protection locked="0"/>
    </xf>
    <xf numFmtId="0" fontId="61" fillId="46" borderId="663" applyNumberFormat="0" applyAlignment="0" applyProtection="0"/>
    <xf numFmtId="228" fontId="124" fillId="0" borderId="732" applyFill="0">
      <alignment horizontal="center" vertical="center"/>
    </xf>
    <xf numFmtId="0" fontId="7" fillId="14" borderId="14" applyNumberFormat="0" applyFont="0" applyAlignment="0" applyProtection="0"/>
    <xf numFmtId="228" fontId="104" fillId="0" borderId="733" applyFill="0">
      <alignment horizontal="center" vertical="center"/>
    </xf>
    <xf numFmtId="0" fontId="73" fillId="63" borderId="706" applyFill="0">
      <alignment horizontal="center"/>
    </xf>
    <xf numFmtId="250" fontId="162" fillId="0" borderId="707" applyFill="0"/>
    <xf numFmtId="0" fontId="74" fillId="0" borderId="724" applyNumberFormat="0">
      <alignment horizontal="left"/>
      <protection locked="0"/>
    </xf>
    <xf numFmtId="192" fontId="74" fillId="0" borderId="715" applyFont="0" applyFill="0" applyBorder="0" applyAlignment="0" applyProtection="0">
      <alignment horizontal="left"/>
      <protection locked="0"/>
    </xf>
    <xf numFmtId="0" fontId="7" fillId="14" borderId="14" applyNumberFormat="0" applyFont="0" applyAlignment="0" applyProtection="0"/>
    <xf numFmtId="228" fontId="73" fillId="63" borderId="706" applyFill="0">
      <alignment horizontal="center" vertical="center"/>
    </xf>
    <xf numFmtId="228" fontId="103" fillId="0" borderId="721">
      <alignment vertical="center"/>
      <protection locked="0"/>
    </xf>
    <xf numFmtId="0" fontId="10" fillId="62" borderId="709" applyNumberFormat="0" applyFont="0" applyAlignment="0" applyProtection="0"/>
    <xf numFmtId="230" fontId="103" fillId="0" borderId="694">
      <alignment vertical="center"/>
      <protection locked="0"/>
    </xf>
    <xf numFmtId="228" fontId="74" fillId="0" borderId="697" applyNumberFormat="0">
      <alignment horizontal="left"/>
      <protection locked="0"/>
    </xf>
    <xf numFmtId="0" fontId="53" fillId="59" borderId="726" applyNumberFormat="0" applyAlignment="0" applyProtection="0"/>
    <xf numFmtId="0" fontId="66" fillId="0" borderId="702" applyNumberFormat="0" applyFill="0" applyAlignment="0" applyProtection="0"/>
    <xf numFmtId="185" fontId="74" fillId="0" borderId="715" applyFont="0" applyFill="0" applyBorder="0" applyAlignment="0" applyProtection="0">
      <alignment horizontal="left"/>
      <protection locked="0"/>
    </xf>
    <xf numFmtId="0" fontId="61" fillId="46" borderId="681" applyNumberFormat="0" applyAlignment="0" applyProtection="0"/>
    <xf numFmtId="0" fontId="53" fillId="59" borderId="681" applyNumberFormat="0" applyAlignment="0" applyProtection="0"/>
    <xf numFmtId="0" fontId="73" fillId="63" borderId="724" applyFill="0">
      <alignment horizontal="center"/>
    </xf>
    <xf numFmtId="0" fontId="7" fillId="14" borderId="14" applyNumberFormat="0" applyFont="0" applyAlignment="0" applyProtection="0"/>
    <xf numFmtId="233" fontId="103" fillId="0" borderId="7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697" applyFill="0">
      <alignment horizontal="center" vertical="center"/>
    </xf>
    <xf numFmtId="0" fontId="7" fillId="14" borderId="14" applyNumberFormat="0" applyFont="0" applyAlignment="0" applyProtection="0"/>
    <xf numFmtId="250" fontId="121" fillId="0" borderId="716" applyFill="0"/>
    <xf numFmtId="0" fontId="7" fillId="14" borderId="14" applyNumberFormat="0" applyFont="0" applyAlignment="0" applyProtection="0"/>
    <xf numFmtId="0" fontId="7" fillId="14" borderId="14" applyNumberFormat="0" applyFont="0" applyAlignment="0" applyProtection="0"/>
    <xf numFmtId="0" fontId="64" fillId="59" borderId="674" applyNumberFormat="0" applyAlignment="0" applyProtection="0"/>
    <xf numFmtId="0" fontId="7" fillId="14" borderId="14" applyNumberFormat="0" applyFont="0" applyAlignment="0" applyProtection="0"/>
    <xf numFmtId="184" fontId="103" fillId="0" borderId="685">
      <alignment vertical="center"/>
      <protection locked="0"/>
    </xf>
    <xf numFmtId="230" fontId="103" fillId="0" borderId="685">
      <alignment vertical="center"/>
      <protection locked="0"/>
    </xf>
    <xf numFmtId="196" fontId="10" fillId="39" borderId="733" applyFont="0" applyFill="0" applyBorder="0" applyAlignment="0">
      <alignment horizontal="left"/>
    </xf>
    <xf numFmtId="0" fontId="53" fillId="59" borderId="708" applyNumberFormat="0" applyAlignment="0" applyProtection="0"/>
    <xf numFmtId="3" fontId="114" fillId="39" borderId="733">
      <alignment horizontal="center"/>
      <protection locked="0"/>
    </xf>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7" fillId="14" borderId="14" applyNumberFormat="0" applyFont="0" applyAlignment="0" applyProtection="0"/>
    <xf numFmtId="0" fontId="2" fillId="0" borderId="702" applyNumberFormat="0" applyFill="0" applyAlignment="0" applyProtection="0"/>
    <xf numFmtId="0" fontId="7" fillId="14" borderId="14" applyNumberFormat="0" applyFont="0" applyAlignment="0" applyProtection="0"/>
    <xf numFmtId="188" fontId="73" fillId="63" borderId="715" applyFill="0">
      <alignment horizontal="center" vertical="center"/>
    </xf>
    <xf numFmtId="233" fontId="103" fillId="0" borderId="694">
      <alignment vertical="center"/>
      <protection locked="0"/>
    </xf>
    <xf numFmtId="190" fontId="74" fillId="0" borderId="697" applyFont="0" applyFill="0" applyBorder="0" applyAlignment="0" applyProtection="0">
      <alignment horizontal="left"/>
      <protection locked="0"/>
    </xf>
    <xf numFmtId="228" fontId="124" fillId="0" borderId="696" applyFill="0">
      <alignment horizontal="center" vertical="center"/>
    </xf>
    <xf numFmtId="0" fontId="53" fillId="59" borderId="1354" applyNumberFormat="0" applyAlignment="0" applyProtection="0"/>
    <xf numFmtId="0" fontId="73" fillId="63" borderId="679" applyFill="0">
      <alignment horizontal="center"/>
    </xf>
    <xf numFmtId="0" fontId="7" fillId="14" borderId="14" applyNumberFormat="0" applyFont="0" applyAlignment="0" applyProtection="0"/>
    <xf numFmtId="233" fontId="103" fillId="0" borderId="694">
      <alignment vertical="center"/>
      <protection locked="0"/>
    </xf>
    <xf numFmtId="0" fontId="7" fillId="14" borderId="14" applyNumberFormat="0" applyFont="0" applyAlignment="0" applyProtection="0"/>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2" fillId="0" borderId="675" applyNumberFormat="0" applyFill="0" applyAlignment="0" applyProtection="0"/>
    <xf numFmtId="196" fontId="10" fillId="39" borderId="724" applyFont="0" applyFill="0" applyBorder="0" applyAlignment="0">
      <alignment horizontal="left"/>
    </xf>
    <xf numFmtId="228" fontId="73" fillId="63" borderId="679" applyFill="0">
      <alignment horizontal="center" vertical="center"/>
    </xf>
    <xf numFmtId="228" fontId="73" fillId="63" borderId="670" applyFill="0">
      <alignment horizontal="center"/>
    </xf>
    <xf numFmtId="228" fontId="73" fillId="63" borderId="670" applyFill="0">
      <alignment horizontal="center" vertical="center"/>
    </xf>
    <xf numFmtId="17" fontId="11" fillId="39" borderId="679">
      <alignment horizontal="center"/>
      <protection locked="0"/>
    </xf>
    <xf numFmtId="0" fontId="53" fillId="59" borderId="690" applyNumberFormat="0" applyAlignment="0" applyProtection="0"/>
    <xf numFmtId="191" fontId="74" fillId="0" borderId="724" applyFont="0" applyFill="0" applyBorder="0" applyAlignment="0" applyProtection="0">
      <alignment horizontal="left"/>
      <protection locked="0"/>
    </xf>
    <xf numFmtId="0" fontId="7" fillId="14" borderId="14" applyNumberFormat="0" applyFont="0" applyAlignment="0" applyProtection="0"/>
    <xf numFmtId="0" fontId="61" fillId="46" borderId="690" applyNumberFormat="0" applyAlignment="0" applyProtection="0"/>
    <xf numFmtId="254" fontId="10" fillId="39" borderId="679">
      <alignment horizontal="right"/>
      <protection locked="0"/>
    </xf>
    <xf numFmtId="228" fontId="121" fillId="0" borderId="695" applyNumberFormat="0"/>
    <xf numFmtId="0" fontId="7" fillId="14" borderId="14" applyNumberFormat="0" applyFont="0" applyAlignment="0" applyProtection="0"/>
    <xf numFmtId="0" fontId="7" fillId="14" borderId="14" applyNumberFormat="0" applyFont="0" applyAlignment="0" applyProtection="0"/>
    <xf numFmtId="231" fontId="103" fillId="0" borderId="703">
      <alignment vertical="center"/>
      <protection locked="0"/>
    </xf>
    <xf numFmtId="178" fontId="10" fillId="39" borderId="1361">
      <alignment horizontal="center"/>
      <protection locked="0"/>
    </xf>
    <xf numFmtId="0" fontId="61" fillId="46" borderId="699" applyNumberFormat="0" applyAlignment="0" applyProtection="0"/>
    <xf numFmtId="0" fontId="7" fillId="14" borderId="14" applyNumberFormat="0" applyFont="0" applyAlignment="0" applyProtection="0"/>
    <xf numFmtId="250" fontId="162" fillId="0" borderId="698" applyFill="0"/>
    <xf numFmtId="0" fontId="64" fillId="59" borderId="692" applyNumberFormat="0" applyAlignment="0" applyProtection="0"/>
    <xf numFmtId="0" fontId="7" fillId="14" borderId="14" applyNumberFormat="0" applyFont="0" applyAlignment="0" applyProtection="0"/>
    <xf numFmtId="178" fontId="10" fillId="39" borderId="715">
      <alignment horizontal="center"/>
      <protection locked="0"/>
    </xf>
    <xf numFmtId="0" fontId="7" fillId="14" borderId="14" applyNumberFormat="0" applyFont="0" applyAlignment="0" applyProtection="0"/>
    <xf numFmtId="185" fontId="74" fillId="0" borderId="670" applyFont="0" applyFill="0" applyBorder="0" applyAlignment="0" applyProtection="0">
      <alignment horizontal="left"/>
      <protection locked="0"/>
    </xf>
    <xf numFmtId="0" fontId="7" fillId="14" borderId="14" applyNumberFormat="0" applyFont="0" applyAlignment="0" applyProtection="0"/>
    <xf numFmtId="188" fontId="73" fillId="63" borderId="1654" applyFill="0">
      <alignment horizontal="center" vertical="center"/>
    </xf>
    <xf numFmtId="231" fontId="103" fillId="0" borderId="703">
      <alignment vertical="center"/>
      <protection locked="0"/>
    </xf>
    <xf numFmtId="228" fontId="103" fillId="0" borderId="715" applyFill="0">
      <alignment horizontal="center" vertical="center"/>
    </xf>
    <xf numFmtId="0" fontId="64" fillId="59" borderId="728" applyNumberFormat="0" applyAlignment="0" applyProtection="0"/>
    <xf numFmtId="231"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706">
      <alignment horizontal="left" vertical="top" wrapText="1"/>
      <protection locked="0"/>
    </xf>
    <xf numFmtId="0" fontId="66" fillId="0" borderId="711" applyNumberFormat="0" applyFill="0" applyAlignment="0" applyProtection="0"/>
    <xf numFmtId="0" fontId="7" fillId="14" borderId="14" applyNumberFormat="0" applyFont="0" applyAlignment="0" applyProtection="0"/>
    <xf numFmtId="228" fontId="112" fillId="0" borderId="7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6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892" applyNumberFormat="0" applyFill="0" applyAlignment="0" applyProtection="0"/>
    <xf numFmtId="0" fontId="64" fillId="59" borderId="719" applyNumberFormat="0" applyAlignment="0" applyProtection="0"/>
    <xf numFmtId="228" fontId="73" fillId="63"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673" applyNumberFormat="0" applyFont="0" applyAlignment="0" applyProtection="0"/>
    <xf numFmtId="0" fontId="7" fillId="14" borderId="14" applyNumberFormat="0" applyFont="0" applyAlignment="0" applyProtection="0"/>
    <xf numFmtId="228" fontId="74" fillId="0" borderId="706" applyNumberFormat="0">
      <alignment horizontal="left"/>
      <protection locked="0"/>
    </xf>
    <xf numFmtId="0" fontId="7" fillId="14" borderId="14" applyNumberFormat="0" applyFont="0" applyAlignment="0" applyProtection="0"/>
    <xf numFmtId="0" fontId="64" fillId="59" borderId="701" applyNumberFormat="0" applyAlignment="0" applyProtection="0"/>
    <xf numFmtId="10" fontId="68" fillId="67" borderId="733" applyNumberFormat="0" applyBorder="0" applyAlignment="0" applyProtection="0"/>
    <xf numFmtId="0" fontId="53" fillId="59" borderId="663" applyNumberFormat="0" applyAlignment="0" applyProtection="0"/>
    <xf numFmtId="0" fontId="61" fillId="46" borderId="663" applyNumberFormat="0" applyAlignment="0" applyProtection="0"/>
    <xf numFmtId="0" fontId="64" fillId="59" borderId="665" applyNumberFormat="0" applyAlignment="0" applyProtection="0"/>
    <xf numFmtId="0" fontId="66" fillId="0" borderId="666" applyNumberFormat="0" applyFill="0" applyAlignment="0" applyProtection="0"/>
    <xf numFmtId="0" fontId="2" fillId="0" borderId="666" applyNumberFormat="0" applyFill="0" applyAlignment="0" applyProtection="0"/>
    <xf numFmtId="0" fontId="53" fillId="59" borderId="663" applyNumberFormat="0" applyAlignment="0" applyProtection="0"/>
    <xf numFmtId="0" fontId="61" fillId="46" borderId="663" applyNumberFormat="0" applyAlignment="0" applyProtection="0"/>
    <xf numFmtId="0" fontId="7" fillId="14" borderId="14" applyNumberFormat="0" applyFont="0" applyAlignment="0" applyProtection="0"/>
    <xf numFmtId="0" fontId="64" fillId="59" borderId="665" applyNumberFormat="0" applyAlignment="0" applyProtection="0"/>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63" applyNumberFormat="0" applyAlignment="0" applyProtection="0"/>
    <xf numFmtId="229" fontId="103" fillId="0" borderId="694">
      <alignment vertical="center"/>
      <protection locked="0"/>
    </xf>
    <xf numFmtId="0" fontId="7" fillId="14" borderId="14" applyNumberFormat="0" applyFont="0" applyAlignment="0" applyProtection="0"/>
    <xf numFmtId="0" fontId="61" fillId="46" borderId="663" applyNumberFormat="0" applyAlignment="0" applyProtection="0"/>
    <xf numFmtId="228" fontId="68" fillId="0" borderId="679" applyFill="0">
      <alignment horizontal="center" vertical="center"/>
    </xf>
    <xf numFmtId="184" fontId="68" fillId="0" borderId="679" applyFill="0">
      <alignment horizontal="center" vertical="center"/>
    </xf>
    <xf numFmtId="0" fontId="10" fillId="62" borderId="664" applyNumberFormat="0" applyFont="0" applyAlignment="0" applyProtection="0"/>
    <xf numFmtId="0" fontId="64" fillId="59" borderId="665" applyNumberFormat="0" applyAlignment="0" applyProtection="0"/>
    <xf numFmtId="228" fontId="124" fillId="0" borderId="705" applyFill="0">
      <alignment horizontal="center" vertical="center"/>
    </xf>
    <xf numFmtId="0" fontId="7" fillId="14" borderId="14" applyNumberFormat="0" applyFont="0" applyAlignment="0" applyProtection="0"/>
    <xf numFmtId="0" fontId="66" fillId="0" borderId="666" applyNumberFormat="0" applyFill="0" applyAlignment="0" applyProtection="0"/>
    <xf numFmtId="0" fontId="2" fillId="0" borderId="666" applyNumberFormat="0" applyFill="0" applyAlignment="0" applyProtection="0"/>
    <xf numFmtId="228" fontId="103" fillId="0" borderId="679" applyFill="0">
      <alignment horizontal="center" vertical="center"/>
    </xf>
    <xf numFmtId="0" fontId="7" fillId="14" borderId="14" applyNumberFormat="0" applyFont="0" applyAlignment="0" applyProtection="0"/>
    <xf numFmtId="266" fontId="103" fillId="0"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63" applyNumberFormat="0" applyAlignment="0" applyProtection="0"/>
    <xf numFmtId="0" fontId="7" fillId="14" borderId="14" applyNumberFormat="0" applyFont="0" applyAlignment="0" applyProtection="0"/>
    <xf numFmtId="0" fontId="10" fillId="62" borderId="664" applyNumberFormat="0" applyFont="0" applyAlignment="0" applyProtection="0"/>
    <xf numFmtId="0" fontId="64" fillId="59" borderId="665" applyNumberFormat="0" applyAlignment="0" applyProtection="0"/>
    <xf numFmtId="0" fontId="7" fillId="14" borderId="14" applyNumberFormat="0" applyFont="0" applyAlignment="0" applyProtection="0"/>
    <xf numFmtId="37" fontId="70" fillId="0" borderId="732" applyFill="0">
      <alignment horizontal="center" vertical="center"/>
    </xf>
    <xf numFmtId="0" fontId="2" fillId="0" borderId="666" applyNumberFormat="0" applyFill="0" applyAlignment="0" applyProtection="0"/>
    <xf numFmtId="0" fontId="66" fillId="0" borderId="6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683" applyNumberFormat="0" applyAlignment="0" applyProtection="0"/>
    <xf numFmtId="191" fontId="74" fillId="0" borderId="6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715" applyNumberFormat="0">
      <alignment horizontal="left"/>
    </xf>
    <xf numFmtId="0" fontId="73" fillId="63" borderId="670" applyFill="0">
      <alignment horizontal="center"/>
    </xf>
    <xf numFmtId="0" fontId="7" fillId="14" borderId="14" applyNumberFormat="0" applyFont="0" applyAlignment="0" applyProtection="0"/>
    <xf numFmtId="276" fontId="20" fillId="0" borderId="697">
      <alignment horizontal="center"/>
    </xf>
    <xf numFmtId="192" fontId="74" fillId="0" borderId="679" applyFont="0" applyFill="0" applyBorder="0" applyAlignment="0" applyProtection="0">
      <alignment horizontal="left"/>
      <protection locked="0"/>
    </xf>
    <xf numFmtId="190" fontId="74" fillId="0" borderId="679" applyFont="0" applyFill="0" applyBorder="0" applyAlignment="0" applyProtection="0">
      <alignment horizontal="left"/>
      <protection locked="0"/>
    </xf>
    <xf numFmtId="0" fontId="10" fillId="62" borderId="682" applyNumberFormat="0" applyFont="0" applyAlignment="0" applyProtection="0"/>
    <xf numFmtId="188" fontId="73" fillId="63" borderId="670" applyFill="0">
      <alignment horizontal="center" vertical="center"/>
    </xf>
    <xf numFmtId="0" fontId="7" fillId="14" borderId="14" applyNumberFormat="0" applyFont="0" applyAlignment="0" applyProtection="0"/>
    <xf numFmtId="0" fontId="10" fillId="62" borderId="709" applyNumberFormat="0" applyFont="0" applyAlignment="0" applyProtection="0"/>
    <xf numFmtId="0" fontId="2" fillId="0" borderId="720" applyNumberFormat="0" applyFill="0" applyAlignment="0" applyProtection="0"/>
    <xf numFmtId="0" fontId="61" fillId="46" borderId="6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670" applyNumberFormat="0" applyFont="0" applyBorder="0" applyAlignment="0" applyProtection="0"/>
    <xf numFmtId="180" fontId="10" fillId="63" borderId="670" applyNumberFormat="0" applyFont="0" applyBorder="0" applyAlignment="0" applyProtection="0"/>
    <xf numFmtId="0" fontId="66" fillId="0" borderId="711" applyNumberFormat="0" applyFill="0" applyAlignment="0" applyProtection="0"/>
    <xf numFmtId="276" fontId="20" fillId="0" borderId="688">
      <alignment horizontal="center"/>
    </xf>
    <xf numFmtId="192" fontId="74" fillId="0" borderId="706" applyFont="0" applyFill="0" applyBorder="0" applyAlignment="0" applyProtection="0">
      <alignment horizontal="left"/>
      <protection locked="0"/>
    </xf>
    <xf numFmtId="267" fontId="112" fillId="0" borderId="705" applyFill="0">
      <alignment horizontal="center" vertical="center"/>
    </xf>
    <xf numFmtId="0" fontId="7" fillId="14" borderId="14" applyNumberFormat="0" applyFont="0" applyAlignment="0" applyProtection="0"/>
    <xf numFmtId="250" fontId="121" fillId="0" borderId="689" applyFill="0"/>
    <xf numFmtId="0" fontId="7" fillId="14" borderId="14" applyNumberFormat="0" applyFont="0" applyAlignment="0" applyProtection="0"/>
    <xf numFmtId="0" fontId="7" fillId="14" borderId="14" applyNumberFormat="0" applyFont="0" applyAlignment="0" applyProtection="0"/>
    <xf numFmtId="250" fontId="121" fillId="0" borderId="734" applyFill="0"/>
    <xf numFmtId="0" fontId="7" fillId="14" borderId="14" applyNumberFormat="0" applyFont="0" applyAlignment="0" applyProtection="0"/>
    <xf numFmtId="228" fontId="136" fillId="68" borderId="686" applyNumberFormat="0">
      <alignment horizontal="right"/>
    </xf>
    <xf numFmtId="10" fontId="68" fillId="67" borderId="70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670" applyFill="0">
      <alignment horizontal="center"/>
    </xf>
    <xf numFmtId="188" fontId="73" fillId="63" borderId="670" applyFill="0">
      <alignment horizontal="center" vertical="center"/>
    </xf>
    <xf numFmtId="185" fontId="74" fillId="0" borderId="670" applyFont="0" applyFill="0" applyBorder="0" applyAlignment="0" applyProtection="0">
      <alignment horizontal="left"/>
      <protection locked="0"/>
    </xf>
    <xf numFmtId="197" fontId="74" fillId="0" borderId="670">
      <alignment horizontal="left"/>
      <protection locked="0"/>
    </xf>
    <xf numFmtId="0" fontId="53" fillId="59" borderId="672" applyNumberFormat="0" applyAlignment="0" applyProtection="0"/>
    <xf numFmtId="0" fontId="61" fillId="46" borderId="672" applyNumberFormat="0" applyAlignment="0" applyProtection="0"/>
    <xf numFmtId="0" fontId="64" fillId="59" borderId="674" applyNumberFormat="0" applyAlignment="0" applyProtection="0"/>
    <xf numFmtId="0" fontId="66" fillId="0" borderId="675" applyNumberFormat="0" applyFill="0" applyAlignment="0" applyProtection="0"/>
    <xf numFmtId="0" fontId="2" fillId="0" borderId="675" applyNumberFormat="0" applyFill="0" applyAlignment="0" applyProtection="0"/>
    <xf numFmtId="0" fontId="53" fillId="59" borderId="672" applyNumberFormat="0" applyAlignment="0" applyProtection="0"/>
    <xf numFmtId="0" fontId="73" fillId="63" borderId="670" applyFill="0">
      <alignment horizontal="center"/>
    </xf>
    <xf numFmtId="188" fontId="73" fillId="63" borderId="670" applyFill="0">
      <alignment horizontal="center" vertical="center"/>
    </xf>
    <xf numFmtId="0" fontId="61" fillId="46" borderId="672" applyNumberFormat="0" applyAlignment="0" applyProtection="0"/>
    <xf numFmtId="0" fontId="7" fillId="14" borderId="14" applyNumberFormat="0" applyFont="0" applyAlignment="0" applyProtection="0"/>
    <xf numFmtId="0" fontId="64" fillId="59" borderId="674" applyNumberFormat="0" applyAlignment="0" applyProtection="0"/>
    <xf numFmtId="0" fontId="2" fillId="0" borderId="675" applyNumberFormat="0" applyFill="0" applyAlignment="0" applyProtection="0"/>
    <xf numFmtId="0" fontId="66" fillId="0" borderId="6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7" fillId="14" borderId="14" applyNumberFormat="0" applyFont="0" applyAlignment="0" applyProtection="0"/>
    <xf numFmtId="0" fontId="61" fillId="46" borderId="672" applyNumberFormat="0" applyAlignment="0" applyProtection="0"/>
    <xf numFmtId="192" fontId="74" fillId="0" borderId="688" applyFont="0" applyFill="0" applyBorder="0" applyAlignment="0" applyProtection="0">
      <alignment horizontal="left"/>
      <protection locked="0"/>
    </xf>
    <xf numFmtId="271" fontId="11" fillId="0" borderId="688">
      <alignment horizontal="right"/>
    </xf>
    <xf numFmtId="0" fontId="10" fillId="62" borderId="673" applyNumberFormat="0" applyFont="0" applyAlignment="0" applyProtection="0"/>
    <xf numFmtId="0" fontId="64" fillId="59" borderId="674" applyNumberFormat="0" applyAlignment="0" applyProtection="0"/>
    <xf numFmtId="0" fontId="61" fillId="46" borderId="690" applyNumberFormat="0" applyAlignment="0" applyProtection="0"/>
    <xf numFmtId="0" fontId="7" fillId="14" borderId="14" applyNumberFormat="0" applyFont="0" applyAlignment="0" applyProtection="0"/>
    <xf numFmtId="0" fontId="66" fillId="0" borderId="675" applyNumberFormat="0" applyFill="0" applyAlignment="0" applyProtection="0"/>
    <xf numFmtId="0" fontId="2" fillId="0" borderId="675" applyNumberFormat="0" applyFill="0" applyAlignment="0" applyProtection="0"/>
    <xf numFmtId="190" fontId="74" fillId="0" borderId="6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72" applyNumberFormat="0" applyAlignment="0" applyProtection="0"/>
    <xf numFmtId="0" fontId="7" fillId="14" borderId="14" applyNumberFormat="0" applyFont="0" applyAlignment="0" applyProtection="0"/>
    <xf numFmtId="0" fontId="10" fillId="62" borderId="673" applyNumberFormat="0" applyFont="0" applyAlignment="0" applyProtection="0"/>
    <xf numFmtId="0" fontId="64" fillId="59" borderId="674" applyNumberFormat="0" applyAlignment="0" applyProtection="0"/>
    <xf numFmtId="0" fontId="7" fillId="14" borderId="14" applyNumberFormat="0" applyFont="0" applyAlignment="0" applyProtection="0"/>
    <xf numFmtId="0" fontId="2" fillId="0" borderId="675" applyNumberFormat="0" applyFill="0" applyAlignment="0" applyProtection="0"/>
    <xf numFmtId="0" fontId="66" fillId="0" borderId="675" applyNumberFormat="0" applyFill="0" applyAlignment="0" applyProtection="0"/>
    <xf numFmtId="0" fontId="66" fillId="0" borderId="702" applyNumberFormat="0" applyFill="0" applyAlignment="0" applyProtection="0"/>
    <xf numFmtId="267" fontId="112" fillId="0" borderId="6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0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72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715" applyFont="0" applyFill="0" applyBorder="0" applyAlignment="0" applyProtection="0">
      <alignment horizontal="left"/>
      <protection locked="0"/>
    </xf>
    <xf numFmtId="185" fontId="74" fillId="0" borderId="706" applyFont="0" applyFill="0" applyBorder="0" applyAlignment="0" applyProtection="0">
      <alignment horizontal="left"/>
      <protection locked="0"/>
    </xf>
    <xf numFmtId="250" fontId="121" fillId="0" borderId="698" applyFill="0"/>
    <xf numFmtId="0" fontId="7" fillId="14" borderId="14" applyNumberFormat="0" applyFont="0" applyAlignment="0" applyProtection="0"/>
    <xf numFmtId="0" fontId="66" fillId="0" borderId="729" applyNumberFormat="0" applyFill="0" applyAlignment="0" applyProtection="0"/>
    <xf numFmtId="0" fontId="66" fillId="0" borderId="720" applyNumberFormat="0" applyFill="0" applyAlignment="0" applyProtection="0"/>
    <xf numFmtId="0" fontId="61" fillId="46" borderId="717" applyNumberFormat="0" applyAlignment="0" applyProtection="0"/>
    <xf numFmtId="185" fontId="74" fillId="0" borderId="697" applyFont="0" applyFill="0" applyBorder="0" applyAlignment="0" applyProtection="0">
      <alignment horizontal="left"/>
      <protection locked="0"/>
    </xf>
    <xf numFmtId="180" fontId="10" fillId="63" borderId="679" applyNumberFormat="0" applyFont="0" applyBorder="0" applyAlignment="0" applyProtection="0"/>
    <xf numFmtId="180" fontId="10" fillId="63" borderId="679" applyNumberFormat="0" applyFont="0" applyBorder="0" applyAlignment="0" applyProtection="0"/>
    <xf numFmtId="178" fontId="10" fillId="39" borderId="733">
      <alignment horizontal="center"/>
      <protection locked="0"/>
    </xf>
    <xf numFmtId="193" fontId="10" fillId="0" borderId="706" applyFont="0" applyFill="0" applyBorder="0" applyAlignment="0" applyProtection="0">
      <alignment horizontal="left"/>
      <protection locked="0"/>
    </xf>
    <xf numFmtId="17" fontId="11" fillId="39" borderId="697">
      <alignment horizontal="center"/>
      <protection locked="0"/>
    </xf>
    <xf numFmtId="0" fontId="7" fillId="14" borderId="14" applyNumberFormat="0" applyFont="0" applyAlignment="0" applyProtection="0"/>
    <xf numFmtId="0" fontId="7" fillId="14" borderId="14" applyNumberFormat="0" applyFont="0" applyAlignment="0" applyProtection="0"/>
    <xf numFmtId="0" fontId="2" fillId="0" borderId="892" applyNumberFormat="0" applyFill="0" applyAlignment="0" applyProtection="0"/>
    <xf numFmtId="0" fontId="10" fillId="62" borderId="718" applyNumberFormat="0" applyFont="0" applyAlignment="0" applyProtection="0"/>
    <xf numFmtId="0" fontId="2"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706">
      <alignment horizontal="right"/>
    </xf>
    <xf numFmtId="0" fontId="7" fillId="14" borderId="14" applyNumberFormat="0" applyFont="0" applyAlignment="0" applyProtection="0"/>
    <xf numFmtId="0" fontId="53" fillId="59" borderId="681" applyNumberFormat="0" applyAlignment="0" applyProtection="0"/>
    <xf numFmtId="0" fontId="61" fillId="46" borderId="681" applyNumberFormat="0" applyAlignment="0" applyProtection="0"/>
    <xf numFmtId="0" fontId="64" fillId="59" borderId="683" applyNumberFormat="0" applyAlignment="0" applyProtection="0"/>
    <xf numFmtId="0" fontId="66" fillId="0" borderId="684" applyNumberFormat="0" applyFill="0" applyAlignment="0" applyProtection="0"/>
    <xf numFmtId="0" fontId="2" fillId="0" borderId="684" applyNumberFormat="0" applyFill="0" applyAlignment="0" applyProtection="0"/>
    <xf numFmtId="0" fontId="53" fillId="59" borderId="681" applyNumberFormat="0" applyAlignment="0" applyProtection="0"/>
    <xf numFmtId="0" fontId="61" fillId="46" borderId="681" applyNumberFormat="0" applyAlignment="0" applyProtection="0"/>
    <xf numFmtId="0" fontId="7" fillId="14" borderId="14" applyNumberFormat="0" applyFont="0" applyAlignment="0" applyProtection="0"/>
    <xf numFmtId="0" fontId="64" fillId="59" borderId="683" applyNumberFormat="0" applyAlignment="0" applyProtection="0"/>
    <xf numFmtId="0" fontId="2" fillId="0" borderId="684" applyNumberFormat="0" applyFill="0" applyAlignment="0" applyProtection="0"/>
    <xf numFmtId="0" fontId="66" fillId="0" borderId="684" applyNumberFormat="0" applyFill="0" applyAlignment="0" applyProtection="0"/>
    <xf numFmtId="197" fontId="74" fillId="0" borderId="71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228" fontId="121" fillId="0" borderId="704" applyNumberFormat="0"/>
    <xf numFmtId="0" fontId="7" fillId="14" borderId="14" applyNumberFormat="0" applyFont="0" applyAlignment="0" applyProtection="0"/>
    <xf numFmtId="0" fontId="61" fillId="46" borderId="681" applyNumberFormat="0" applyAlignment="0" applyProtection="0"/>
    <xf numFmtId="228" fontId="79" fillId="0" borderId="697" applyFill="0">
      <alignment horizontal="center" vertical="center"/>
    </xf>
    <xf numFmtId="228" fontId="68" fillId="0" borderId="697" applyFill="0">
      <alignment horizontal="center" vertical="center"/>
    </xf>
    <xf numFmtId="0" fontId="10" fillId="62" borderId="682" applyNumberFormat="0" applyFont="0" applyAlignment="0" applyProtection="0"/>
    <xf numFmtId="0" fontId="64" fillId="59" borderId="683" applyNumberFormat="0" applyAlignment="0" applyProtection="0"/>
    <xf numFmtId="0" fontId="7" fillId="14" borderId="14" applyNumberFormat="0" applyFont="0" applyAlignment="0" applyProtection="0"/>
    <xf numFmtId="0" fontId="66" fillId="0" borderId="684" applyNumberFormat="0" applyFill="0" applyAlignment="0" applyProtection="0"/>
    <xf numFmtId="0" fontId="2" fillId="0" borderId="684" applyNumberFormat="0" applyFill="0" applyAlignment="0" applyProtection="0"/>
    <xf numFmtId="228" fontId="104" fillId="0" borderId="6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697" applyFill="0">
      <alignment horizontal="center" vertical="center"/>
    </xf>
    <xf numFmtId="37" fontId="70" fillId="0" borderId="7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81" applyNumberFormat="0" applyAlignment="0" applyProtection="0"/>
    <xf numFmtId="254" fontId="10" fillId="39" borderId="733">
      <alignment horizontal="right"/>
      <protection locked="0"/>
    </xf>
    <xf numFmtId="0" fontId="7" fillId="14" borderId="14" applyNumberFormat="0" applyFont="0" applyAlignment="0" applyProtection="0"/>
    <xf numFmtId="0" fontId="10" fillId="62" borderId="682" applyNumberFormat="0" applyFont="0" applyAlignment="0" applyProtection="0"/>
    <xf numFmtId="0" fontId="64" fillId="59" borderId="683" applyNumberFormat="0" applyAlignment="0" applyProtection="0"/>
    <xf numFmtId="0" fontId="7" fillId="14" borderId="14" applyNumberFormat="0" applyFont="0" applyAlignment="0" applyProtection="0"/>
    <xf numFmtId="0" fontId="2" fillId="0" borderId="684" applyNumberFormat="0" applyFill="0" applyAlignment="0" applyProtection="0"/>
    <xf numFmtId="0" fontId="66" fillId="0" borderId="6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2258">
      <alignment horizontal="center"/>
      <protection locked="0"/>
    </xf>
    <xf numFmtId="0" fontId="7" fillId="14" borderId="14" applyNumberFormat="0" applyFont="0" applyAlignment="0" applyProtection="0"/>
    <xf numFmtId="228" fontId="103" fillId="0" borderId="730">
      <alignment vertical="center"/>
      <protection locked="0"/>
    </xf>
    <xf numFmtId="178" fontId="10" fillId="39" borderId="715">
      <alignment horizontal="center"/>
      <protection locked="0"/>
    </xf>
    <xf numFmtId="0" fontId="7" fillId="14" borderId="14" applyNumberFormat="0" applyFont="0" applyAlignment="0" applyProtection="0"/>
    <xf numFmtId="191" fontId="74" fillId="0" borderId="697" applyFont="0" applyFill="0" applyBorder="0" applyAlignment="0" applyProtection="0">
      <alignment horizontal="left"/>
      <protection locked="0"/>
    </xf>
    <xf numFmtId="0" fontId="7" fillId="14" borderId="14" applyNumberFormat="0" applyFont="0" applyAlignment="0" applyProtection="0"/>
    <xf numFmtId="190" fontId="74" fillId="0" borderId="706" applyFont="0" applyFill="0" applyBorder="0" applyAlignment="0" applyProtection="0">
      <alignment horizontal="left"/>
      <protection locked="0"/>
    </xf>
    <xf numFmtId="0" fontId="7" fillId="14" borderId="14" applyNumberFormat="0" applyFont="0" applyAlignment="0" applyProtection="0"/>
    <xf numFmtId="0" fontId="73" fillId="63" borderId="706" applyFill="0">
      <alignment horizontal="center"/>
    </xf>
    <xf numFmtId="0" fontId="7" fillId="14" borderId="14" applyNumberFormat="0" applyFont="0" applyAlignment="0" applyProtection="0"/>
    <xf numFmtId="180" fontId="10" fillId="63" borderId="688" applyNumberFormat="0" applyFont="0" applyBorder="0" applyAlignment="0" applyProtection="0"/>
    <xf numFmtId="180" fontId="10" fillId="63" borderId="688" applyNumberFormat="0" applyFont="0" applyBorder="0" applyAlignment="0" applyProtection="0"/>
    <xf numFmtId="0" fontId="66" fillId="0" borderId="729" applyNumberFormat="0" applyFill="0" applyAlignment="0" applyProtection="0"/>
    <xf numFmtId="276" fontId="20" fillId="0" borderId="715">
      <alignment horizontal="center"/>
    </xf>
    <xf numFmtId="0" fontId="7" fillId="14" borderId="14" applyNumberFormat="0" applyFont="0" applyAlignment="0" applyProtection="0"/>
    <xf numFmtId="0" fontId="53" fillId="59" borderId="690" applyNumberFormat="0" applyAlignment="0" applyProtection="0"/>
    <xf numFmtId="0" fontId="61" fillId="46" borderId="690" applyNumberFormat="0" applyAlignment="0" applyProtection="0"/>
    <xf numFmtId="0" fontId="64" fillId="59" borderId="692" applyNumberFormat="0" applyAlignment="0" applyProtection="0"/>
    <xf numFmtId="0" fontId="66" fillId="0" borderId="693" applyNumberFormat="0" applyFill="0" applyAlignment="0" applyProtection="0"/>
    <xf numFmtId="0" fontId="2" fillId="0" borderId="693" applyNumberFormat="0" applyFill="0" applyAlignment="0" applyProtection="0"/>
    <xf numFmtId="0" fontId="53" fillId="59" borderId="690" applyNumberFormat="0" applyAlignment="0" applyProtection="0"/>
    <xf numFmtId="184" fontId="68" fillId="0" borderId="715" applyFill="0">
      <alignment horizontal="center" vertical="center"/>
    </xf>
    <xf numFmtId="0" fontId="61" fillId="46" borderId="690" applyNumberFormat="0" applyAlignment="0" applyProtection="0"/>
    <xf numFmtId="0" fontId="7" fillId="14" borderId="14" applyNumberFormat="0" applyFont="0" applyAlignment="0" applyProtection="0"/>
    <xf numFmtId="0" fontId="64" fillId="59" borderId="692" applyNumberFormat="0" applyAlignment="0" applyProtection="0"/>
    <xf numFmtId="0" fontId="2" fillId="0" borderId="693" applyNumberFormat="0" applyFill="0" applyAlignment="0" applyProtection="0"/>
    <xf numFmtId="0" fontId="66" fillId="0" borderId="6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0" applyNumberFormat="0" applyAlignment="0" applyProtection="0"/>
    <xf numFmtId="271" fontId="11" fillId="0" borderId="715">
      <alignment horizontal="right"/>
    </xf>
    <xf numFmtId="0" fontId="7" fillId="14" borderId="14" applyNumberFormat="0" applyFont="0" applyAlignment="0" applyProtection="0"/>
    <xf numFmtId="0" fontId="61" fillId="46" borderId="690" applyNumberFormat="0" applyAlignment="0" applyProtection="0"/>
    <xf numFmtId="178" fontId="10" fillId="39" borderId="706">
      <alignment horizontal="center"/>
      <protection locked="0"/>
    </xf>
    <xf numFmtId="228" fontId="104" fillId="0" borderId="706" applyFill="0">
      <alignment horizontal="center" vertical="center"/>
    </xf>
    <xf numFmtId="0" fontId="10" fillId="62" borderId="691" applyNumberFormat="0" applyFont="0" applyAlignment="0" applyProtection="0"/>
    <xf numFmtId="0" fontId="64" fillId="59" borderId="692" applyNumberFormat="0" applyAlignment="0" applyProtection="0"/>
    <xf numFmtId="0" fontId="7" fillId="14" borderId="14" applyNumberFormat="0" applyFont="0" applyAlignment="0" applyProtection="0"/>
    <xf numFmtId="0" fontId="66" fillId="0" borderId="693" applyNumberFormat="0" applyFill="0" applyAlignment="0" applyProtection="0"/>
    <xf numFmtId="0" fontId="2" fillId="0" borderId="693" applyNumberFormat="0" applyFill="0" applyAlignment="0" applyProtection="0"/>
    <xf numFmtId="228" fontId="79"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691" applyNumberFormat="0" applyFont="0" applyAlignment="0" applyProtection="0"/>
    <xf numFmtId="0" fontId="64" fillId="59" borderId="692" applyNumberFormat="0" applyAlignment="0" applyProtection="0"/>
    <xf numFmtId="0" fontId="7" fillId="14" borderId="14" applyNumberFormat="0" applyFont="0" applyAlignment="0" applyProtection="0"/>
    <xf numFmtId="0" fontId="2" fillId="0" borderId="693" applyNumberFormat="0" applyFill="0" applyAlignment="0" applyProtection="0"/>
    <xf numFmtId="0" fontId="66" fillId="0" borderId="693" applyNumberFormat="0" applyFill="0" applyAlignment="0" applyProtection="0"/>
    <xf numFmtId="228" fontId="136" fillId="68" borderId="71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706" applyFill="0">
      <alignment horizontal="center"/>
    </xf>
    <xf numFmtId="0" fontId="7" fillId="14" borderId="14" applyNumberFormat="0" applyFont="0" applyAlignment="0" applyProtection="0"/>
    <xf numFmtId="266" fontId="103" fillId="0" borderId="7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734" applyFill="0"/>
    <xf numFmtId="188" fontId="73" fillId="63" borderId="724" applyFill="0">
      <alignment horizontal="center" vertical="center"/>
    </xf>
    <xf numFmtId="0" fontId="2" fillId="0" borderId="711" applyNumberFormat="0" applyFill="0" applyAlignment="0" applyProtection="0"/>
    <xf numFmtId="0" fontId="61" fillId="46" borderId="699" applyNumberFormat="0" applyAlignment="0" applyProtection="0"/>
    <xf numFmtId="0" fontId="7" fillId="14" borderId="14" applyNumberFormat="0" applyFont="0" applyAlignment="0" applyProtection="0"/>
    <xf numFmtId="0" fontId="64" fillId="59" borderId="719" applyNumberFormat="0" applyAlignment="0" applyProtection="0"/>
    <xf numFmtId="180" fontId="10" fillId="63" borderId="697" applyNumberFormat="0" applyFont="0" applyBorder="0" applyAlignment="0" applyProtection="0"/>
    <xf numFmtId="180" fontId="10" fillId="63" borderId="697" applyNumberFormat="0" applyFont="0" applyBorder="0" applyAlignment="0" applyProtection="0"/>
    <xf numFmtId="0" fontId="10" fillId="62" borderId="718" applyNumberFormat="0" applyFont="0" applyAlignment="0" applyProtection="0"/>
    <xf numFmtId="228" fontId="124" fillId="0" borderId="714" applyFill="0">
      <alignment horizontal="center" vertical="center"/>
    </xf>
    <xf numFmtId="271" fontId="11" fillId="63" borderId="733">
      <alignment horizontal="right"/>
    </xf>
    <xf numFmtId="0" fontId="53" fillId="59" borderId="699" applyNumberFormat="0" applyAlignment="0" applyProtection="0"/>
    <xf numFmtId="0" fontId="61" fillId="46" borderId="699" applyNumberFormat="0" applyAlignment="0" applyProtection="0"/>
    <xf numFmtId="0" fontId="64" fillId="59" borderId="701" applyNumberFormat="0" applyAlignment="0" applyProtection="0"/>
    <xf numFmtId="0" fontId="66" fillId="0" borderId="702" applyNumberFormat="0" applyFill="0" applyAlignment="0" applyProtection="0"/>
    <xf numFmtId="0" fontId="2" fillId="0" borderId="702" applyNumberFormat="0" applyFill="0" applyAlignment="0" applyProtection="0"/>
    <xf numFmtId="0" fontId="53" fillId="59" borderId="699" applyNumberFormat="0" applyAlignment="0" applyProtection="0"/>
    <xf numFmtId="0" fontId="61" fillId="46" borderId="699" applyNumberFormat="0" applyAlignment="0" applyProtection="0"/>
    <xf numFmtId="0" fontId="7" fillId="14" borderId="14" applyNumberFormat="0" applyFont="0" applyAlignment="0" applyProtection="0"/>
    <xf numFmtId="0" fontId="64" fillId="59" borderId="701" applyNumberFormat="0" applyAlignment="0" applyProtection="0"/>
    <xf numFmtId="0" fontId="2" fillId="0" borderId="702" applyNumberFormat="0" applyFill="0" applyAlignment="0" applyProtection="0"/>
    <xf numFmtId="0" fontId="66" fillId="0" borderId="7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9" applyNumberFormat="0" applyAlignment="0" applyProtection="0"/>
    <xf numFmtId="196" fontId="10" fillId="39" borderId="715" applyFont="0" applyFill="0" applyBorder="0" applyAlignment="0">
      <alignment horizontal="left"/>
    </xf>
    <xf numFmtId="228" fontId="74" fillId="0" borderId="715" applyNumberFormat="0">
      <alignment horizontal="left"/>
      <protection locked="0"/>
    </xf>
    <xf numFmtId="0" fontId="10" fillId="62" borderId="700"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66" fillId="0" borderId="702" applyNumberFormat="0" applyFill="0" applyAlignment="0" applyProtection="0"/>
    <xf numFmtId="0" fontId="2" fillId="0" borderId="702" applyNumberFormat="0" applyFill="0" applyAlignment="0" applyProtection="0"/>
    <xf numFmtId="49" fontId="74" fillId="0" borderId="715">
      <alignment horizontal="left" vertical="top" wrapText="1"/>
      <protection locked="0"/>
    </xf>
    <xf numFmtId="0" fontId="7" fillId="14" borderId="14" applyNumberFormat="0" applyFont="0" applyAlignment="0" applyProtection="0"/>
    <xf numFmtId="233" fontId="103" fillId="0" borderId="73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1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6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699" applyNumberFormat="0" applyAlignment="0" applyProtection="0"/>
    <xf numFmtId="0" fontId="7" fillId="14" borderId="14" applyNumberFormat="0" applyFont="0" applyAlignment="0" applyProtection="0"/>
    <xf numFmtId="0" fontId="10" fillId="62" borderId="700" applyNumberFormat="0" applyFont="0" applyAlignment="0" applyProtection="0"/>
    <xf numFmtId="0" fontId="64" fillId="59" borderId="701" applyNumberFormat="0" applyAlignment="0" applyProtection="0"/>
    <xf numFmtId="0" fontId="7" fillId="14" borderId="14" applyNumberFormat="0" applyFont="0" applyAlignment="0" applyProtection="0"/>
    <xf numFmtId="0" fontId="2" fillId="0" borderId="702" applyNumberFormat="0" applyFill="0" applyAlignment="0" applyProtection="0"/>
    <xf numFmtId="0" fontId="66" fillId="0" borderId="7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730">
      <alignment vertical="center"/>
      <protection locked="0"/>
    </xf>
    <xf numFmtId="228" fontId="104" fillId="0" borderId="715" applyFill="0">
      <alignment horizontal="center" vertical="center"/>
    </xf>
    <xf numFmtId="228" fontId="68" fillId="0" borderId="715" applyFill="0">
      <alignment horizontal="center" vertical="center"/>
    </xf>
    <xf numFmtId="0" fontId="7" fillId="14" borderId="14" applyNumberFormat="0" applyFont="0" applyAlignment="0" applyProtection="0"/>
    <xf numFmtId="0" fontId="61" fillId="46" borderId="708" applyNumberFormat="0" applyAlignment="0" applyProtection="0"/>
    <xf numFmtId="180" fontId="10" fillId="63" borderId="706" applyNumberFormat="0" applyFont="0" applyBorder="0" applyAlignment="0" applyProtection="0"/>
    <xf numFmtId="180" fontId="10" fillId="63" borderId="706" applyNumberFormat="0" applyFont="0" applyBorder="0" applyAlignment="0" applyProtection="0"/>
    <xf numFmtId="0" fontId="7" fillId="14" borderId="14" applyNumberFormat="0" applyFont="0" applyAlignment="0" applyProtection="0"/>
    <xf numFmtId="188" fontId="73" fillId="63" borderId="706" applyFill="0">
      <alignment horizontal="center" vertical="center"/>
    </xf>
    <xf numFmtId="229" fontId="103" fillId="0" borderId="730">
      <alignment vertical="center"/>
      <protection locked="0"/>
    </xf>
    <xf numFmtId="0" fontId="74" fillId="0" borderId="733" applyNumberFormat="0">
      <alignment horizontal="left"/>
      <protection locked="0"/>
    </xf>
    <xf numFmtId="271" fontId="11" fillId="0" borderId="733">
      <alignment horizontal="right"/>
    </xf>
    <xf numFmtId="0" fontId="7" fillId="14" borderId="14" applyNumberFormat="0" applyFont="0" applyAlignment="0" applyProtection="0"/>
    <xf numFmtId="201" fontId="10" fillId="39" borderId="733" applyNumberFormat="0">
      <alignment horizontal="left"/>
    </xf>
    <xf numFmtId="0" fontId="73" fillId="63" borderId="706" applyFill="0">
      <alignment horizontal="center"/>
    </xf>
    <xf numFmtId="188" fontId="73" fillId="63" borderId="706" applyFill="0">
      <alignment horizontal="center" vertical="center"/>
    </xf>
    <xf numFmtId="185" fontId="74" fillId="0" borderId="706" applyFont="0" applyFill="0" applyBorder="0" applyAlignment="0" applyProtection="0">
      <alignment horizontal="left"/>
      <protection locked="0"/>
    </xf>
    <xf numFmtId="197" fontId="74" fillId="0" borderId="706">
      <alignment horizontal="left"/>
      <protection locked="0"/>
    </xf>
    <xf numFmtId="0" fontId="53" fillId="59" borderId="708" applyNumberFormat="0" applyAlignment="0" applyProtection="0"/>
    <xf numFmtId="0" fontId="61" fillId="46" borderId="708" applyNumberFormat="0" applyAlignment="0" applyProtection="0"/>
    <xf numFmtId="0" fontId="64" fillId="59" borderId="710" applyNumberFormat="0" applyAlignment="0" applyProtection="0"/>
    <xf numFmtId="0" fontId="66" fillId="0" borderId="711" applyNumberFormat="0" applyFill="0" applyAlignment="0" applyProtection="0"/>
    <xf numFmtId="0" fontId="2" fillId="0" borderId="711" applyNumberFormat="0" applyFill="0" applyAlignment="0" applyProtection="0"/>
    <xf numFmtId="0" fontId="53" fillId="59" borderId="708" applyNumberFormat="0" applyAlignment="0" applyProtection="0"/>
    <xf numFmtId="0" fontId="73" fillId="63" borderId="706" applyFill="0">
      <alignment horizontal="center"/>
    </xf>
    <xf numFmtId="188" fontId="73" fillId="63" borderId="706" applyFill="0">
      <alignment horizontal="center" vertical="center"/>
    </xf>
    <xf numFmtId="0" fontId="61" fillId="46" borderId="708" applyNumberFormat="0" applyAlignment="0" applyProtection="0"/>
    <xf numFmtId="0" fontId="7" fillId="14" borderId="14" applyNumberFormat="0" applyFont="0" applyAlignment="0" applyProtection="0"/>
    <xf numFmtId="0" fontId="64" fillId="59" borderId="710" applyNumberFormat="0" applyAlignment="0" applyProtection="0"/>
    <xf numFmtId="0" fontId="2" fillId="0" borderId="711" applyNumberFormat="0" applyFill="0" applyAlignment="0" applyProtection="0"/>
    <xf numFmtId="0" fontId="66" fillId="0" borderId="71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08" applyNumberFormat="0" applyAlignment="0" applyProtection="0"/>
    <xf numFmtId="0" fontId="73" fillId="63" borderId="715" applyFill="0">
      <alignment horizontal="center"/>
    </xf>
    <xf numFmtId="0" fontId="7" fillId="14" borderId="14" applyNumberFormat="0" applyFont="0" applyAlignment="0" applyProtection="0"/>
    <xf numFmtId="0" fontId="61" fillId="46" borderId="708" applyNumberFormat="0" applyAlignment="0" applyProtection="0"/>
    <xf numFmtId="184" fontId="68" fillId="0" borderId="724" applyFill="0">
      <alignment horizontal="center" vertical="center"/>
    </xf>
    <xf numFmtId="0" fontId="7" fillId="14" borderId="14" applyNumberFormat="0" applyFont="0" applyAlignment="0" applyProtection="0"/>
    <xf numFmtId="0" fontId="10" fillId="62" borderId="709" applyNumberFormat="0" applyFont="0" applyAlignment="0" applyProtection="0"/>
    <xf numFmtId="0" fontId="64" fillId="59" borderId="710" applyNumberFormat="0" applyAlignment="0" applyProtection="0"/>
    <xf numFmtId="0" fontId="10" fillId="62" borderId="727" applyNumberFormat="0" applyFont="0" applyAlignment="0" applyProtection="0"/>
    <xf numFmtId="0" fontId="7" fillId="14" borderId="14" applyNumberFormat="0" applyFont="0" applyAlignment="0" applyProtection="0"/>
    <xf numFmtId="0" fontId="66" fillId="0" borderId="711" applyNumberFormat="0" applyFill="0" applyAlignment="0" applyProtection="0"/>
    <xf numFmtId="0" fontId="2" fillId="0" borderId="711" applyNumberFormat="0" applyFill="0" applyAlignment="0" applyProtection="0"/>
    <xf numFmtId="266" fontId="103" fillId="0" borderId="7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53" fillId="59" borderId="70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08" applyNumberFormat="0" applyAlignment="0" applyProtection="0"/>
    <xf numFmtId="230" fontId="103" fillId="0" borderId="730">
      <alignment vertical="center"/>
      <protection locked="0"/>
    </xf>
    <xf numFmtId="0" fontId="7" fillId="14" borderId="14" applyNumberFormat="0" applyFont="0" applyAlignment="0" applyProtection="0"/>
    <xf numFmtId="0" fontId="10" fillId="62" borderId="709" applyNumberFormat="0" applyFont="0" applyAlignment="0" applyProtection="0"/>
    <xf numFmtId="0" fontId="64" fillId="59" borderId="710" applyNumberFormat="0" applyAlignment="0" applyProtection="0"/>
    <xf numFmtId="0" fontId="7" fillId="14" borderId="14" applyNumberFormat="0" applyFont="0" applyAlignment="0" applyProtection="0"/>
    <xf numFmtId="0" fontId="2" fillId="0" borderId="711" applyNumberFormat="0" applyFill="0" applyAlignment="0" applyProtection="0"/>
    <xf numFmtId="0" fontId="66" fillId="0" borderId="711" applyNumberFormat="0" applyFill="0" applyAlignment="0" applyProtection="0"/>
    <xf numFmtId="0" fontId="61" fillId="46" borderId="7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715" applyFont="0" applyFill="0" applyBorder="0" applyAlignment="0" applyProtection="0"/>
    <xf numFmtId="271" fontId="11" fillId="0" borderId="724">
      <alignment horizontal="right"/>
    </xf>
    <xf numFmtId="201" fontId="10" fillId="39" borderId="724" applyNumberFormat="0">
      <alignment horizontal="left"/>
    </xf>
    <xf numFmtId="178" fontId="10" fillId="39" borderId="733">
      <alignment horizontal="center"/>
      <protection locked="0"/>
    </xf>
    <xf numFmtId="180" fontId="10" fillId="63" borderId="715" applyNumberFormat="0" applyFont="0" applyBorder="0" applyAlignment="0" applyProtection="0"/>
    <xf numFmtId="180" fontId="10" fillId="63" borderId="715" applyNumberFormat="0" applyFont="0" applyBorder="0" applyAlignment="0" applyProtection="0"/>
    <xf numFmtId="276" fontId="20" fillId="0" borderId="733">
      <alignment horizontal="center"/>
    </xf>
    <xf numFmtId="0" fontId="53" fillId="59" borderId="717" applyNumberFormat="0" applyAlignment="0" applyProtection="0"/>
    <xf numFmtId="193" fontId="10" fillId="0" borderId="715" applyFont="0" applyFill="0" applyBorder="0" applyAlignment="0" applyProtection="0">
      <alignment horizontal="left"/>
      <protection locked="0"/>
    </xf>
    <xf numFmtId="0" fontId="7" fillId="14" borderId="14" applyNumberFormat="0" applyFont="0" applyAlignment="0" applyProtection="0"/>
    <xf numFmtId="200" fontId="10" fillId="5" borderId="715" applyFont="0" applyFill="0" applyBorder="0" applyAlignment="0" applyProtection="0"/>
    <xf numFmtId="193" fontId="10" fillId="0" borderId="715" applyFont="0" applyFill="0" applyBorder="0" applyAlignment="0" applyProtection="0">
      <alignment horizontal="left"/>
      <protection locked="0"/>
    </xf>
    <xf numFmtId="0" fontId="7" fillId="14" borderId="14" applyNumberFormat="0" applyFont="0" applyAlignment="0" applyProtection="0"/>
    <xf numFmtId="0" fontId="10" fillId="62" borderId="727" applyNumberFormat="0" applyFont="0" applyAlignment="0" applyProtection="0"/>
    <xf numFmtId="0" fontId="73" fillId="63" borderId="715" applyFill="0">
      <alignment horizontal="center"/>
    </xf>
    <xf numFmtId="188" fontId="73" fillId="63" borderId="715" applyFill="0">
      <alignment horizontal="center" vertical="center"/>
    </xf>
    <xf numFmtId="185" fontId="74" fillId="0" borderId="715" applyFont="0" applyFill="0" applyBorder="0" applyAlignment="0" applyProtection="0">
      <alignment horizontal="left"/>
      <protection locked="0"/>
    </xf>
    <xf numFmtId="197" fontId="74" fillId="0" borderId="715">
      <alignment horizontal="left"/>
      <protection locked="0"/>
    </xf>
    <xf numFmtId="0" fontId="53" fillId="59" borderId="717" applyNumberFormat="0" applyAlignment="0" applyProtection="0"/>
    <xf numFmtId="0" fontId="61" fillId="46" borderId="717" applyNumberFormat="0" applyAlignment="0" applyProtection="0"/>
    <xf numFmtId="0" fontId="64" fillId="59" borderId="719" applyNumberFormat="0" applyAlignment="0" applyProtection="0"/>
    <xf numFmtId="0" fontId="66" fillId="0" borderId="720" applyNumberFormat="0" applyFill="0" applyAlignment="0" applyProtection="0"/>
    <xf numFmtId="0" fontId="2" fillId="0" borderId="720" applyNumberFormat="0" applyFill="0" applyAlignment="0" applyProtection="0"/>
    <xf numFmtId="0" fontId="53" fillId="59" borderId="717" applyNumberFormat="0" applyAlignment="0" applyProtection="0"/>
    <xf numFmtId="0" fontId="73" fillId="63" borderId="715" applyFill="0">
      <alignment horizontal="center"/>
    </xf>
    <xf numFmtId="188" fontId="73" fillId="63" borderId="715" applyFill="0">
      <alignment horizontal="center" vertical="center"/>
    </xf>
    <xf numFmtId="0" fontId="61" fillId="46" borderId="717" applyNumberFormat="0" applyAlignment="0" applyProtection="0"/>
    <xf numFmtId="0" fontId="7" fillId="14" borderId="14" applyNumberFormat="0" applyFont="0" applyAlignment="0" applyProtection="0"/>
    <xf numFmtId="0" fontId="64" fillId="59" borderId="719" applyNumberFormat="0" applyAlignment="0" applyProtection="0"/>
    <xf numFmtId="0" fontId="2" fillId="0" borderId="720" applyNumberFormat="0" applyFill="0" applyAlignment="0" applyProtection="0"/>
    <xf numFmtId="0" fontId="66"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7" applyNumberFormat="0" applyAlignment="0" applyProtection="0"/>
    <xf numFmtId="0" fontId="7" fillId="14" borderId="14" applyNumberFormat="0" applyFont="0" applyAlignment="0" applyProtection="0"/>
    <xf numFmtId="0" fontId="61" fillId="46" borderId="717" applyNumberFormat="0" applyAlignment="0" applyProtection="0"/>
    <xf numFmtId="228" fontId="68" fillId="0" borderId="733" applyFill="0">
      <alignment horizontal="center" vertical="center"/>
    </xf>
    <xf numFmtId="184" fontId="68" fillId="0" borderId="733" applyFill="0">
      <alignment horizontal="center" vertical="center"/>
    </xf>
    <xf numFmtId="0" fontId="10" fillId="62" borderId="718" applyNumberFormat="0" applyFont="0" applyAlignment="0" applyProtection="0"/>
    <xf numFmtId="0" fontId="64" fillId="59" borderId="719" applyNumberFormat="0" applyAlignment="0" applyProtection="0"/>
    <xf numFmtId="0" fontId="7" fillId="14" borderId="14" applyNumberFormat="0" applyFont="0" applyAlignment="0" applyProtection="0"/>
    <xf numFmtId="0" fontId="66" fillId="0" borderId="720" applyNumberFormat="0" applyFill="0" applyAlignment="0" applyProtection="0"/>
    <xf numFmtId="0" fontId="2" fillId="0" borderId="720" applyNumberFormat="0" applyFill="0" applyAlignment="0" applyProtection="0"/>
    <xf numFmtId="228" fontId="103" fillId="0" borderId="7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17" applyNumberFormat="0" applyAlignment="0" applyProtection="0"/>
    <xf numFmtId="0" fontId="7" fillId="14" borderId="14" applyNumberFormat="0" applyFont="0" applyAlignment="0" applyProtection="0"/>
    <xf numFmtId="0" fontId="10" fillId="62" borderId="718" applyNumberFormat="0" applyFont="0" applyAlignment="0" applyProtection="0"/>
    <xf numFmtId="0" fontId="64" fillId="59" borderId="719" applyNumberFormat="0" applyAlignment="0" applyProtection="0"/>
    <xf numFmtId="0" fontId="7" fillId="14" borderId="14" applyNumberFormat="0" applyFont="0" applyAlignment="0" applyProtection="0"/>
    <xf numFmtId="0" fontId="2" fillId="0" borderId="720" applyNumberFormat="0" applyFill="0" applyAlignment="0" applyProtection="0"/>
    <xf numFmtId="0" fontId="66" fillId="0" borderId="7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26" applyNumberFormat="0" applyAlignment="0" applyProtection="0"/>
    <xf numFmtId="0" fontId="7" fillId="14" borderId="14" applyNumberFormat="0" applyFont="0" applyAlignment="0" applyProtection="0"/>
    <xf numFmtId="191" fontId="74" fillId="0" borderId="7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733" applyFont="0" applyFill="0" applyBorder="0" applyAlignment="0" applyProtection="0">
      <alignment horizontal="left"/>
      <protection locked="0"/>
    </xf>
    <xf numFmtId="190" fontId="74" fillId="0" borderId="733" applyFont="0" applyFill="0" applyBorder="0" applyAlignment="0" applyProtection="0">
      <alignment horizontal="left"/>
      <protection locked="0"/>
    </xf>
    <xf numFmtId="180" fontId="10" fillId="63" borderId="724" applyNumberFormat="0" applyFont="0" applyBorder="0" applyAlignment="0" applyProtection="0"/>
    <xf numFmtId="180" fontId="10" fillId="63" borderId="724" applyNumberFormat="0" applyFont="0" applyBorder="0" applyAlignment="0" applyProtection="0"/>
    <xf numFmtId="0" fontId="7" fillId="14" borderId="14" applyNumberFormat="0" applyFont="0" applyAlignment="0" applyProtection="0"/>
    <xf numFmtId="0" fontId="53" fillId="59" borderId="726" applyNumberFormat="0" applyAlignment="0" applyProtection="0"/>
    <xf numFmtId="0" fontId="61" fillId="46" borderId="726" applyNumberFormat="0" applyAlignment="0" applyProtection="0"/>
    <xf numFmtId="0" fontId="64" fillId="59" borderId="728" applyNumberFormat="0" applyAlignment="0" applyProtection="0"/>
    <xf numFmtId="0" fontId="66" fillId="0" borderId="729" applyNumberFormat="0" applyFill="0" applyAlignment="0" applyProtection="0"/>
    <xf numFmtId="0" fontId="2" fillId="0" borderId="729" applyNumberFormat="0" applyFill="0" applyAlignment="0" applyProtection="0"/>
    <xf numFmtId="0" fontId="53" fillId="59" borderId="726" applyNumberFormat="0" applyAlignment="0" applyProtection="0"/>
    <xf numFmtId="0" fontId="61" fillId="46" borderId="726" applyNumberFormat="0" applyAlignment="0" applyProtection="0"/>
    <xf numFmtId="0" fontId="7" fillId="14" borderId="14" applyNumberFormat="0" applyFont="0" applyAlignment="0" applyProtection="0"/>
    <xf numFmtId="0" fontId="64" fillId="59" borderId="728" applyNumberFormat="0" applyAlignment="0" applyProtection="0"/>
    <xf numFmtId="0" fontId="2" fillId="0" borderId="729" applyNumberFormat="0" applyFill="0" applyAlignment="0" applyProtection="0"/>
    <xf numFmtId="0" fontId="66"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26" applyNumberFormat="0" applyAlignment="0" applyProtection="0"/>
    <xf numFmtId="0" fontId="7" fillId="14" borderId="14" applyNumberFormat="0" applyFont="0" applyAlignment="0" applyProtection="0"/>
    <xf numFmtId="0" fontId="61" fillId="46" borderId="726" applyNumberFormat="0" applyAlignment="0" applyProtection="0"/>
    <xf numFmtId="0" fontId="10" fillId="62" borderId="727"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66" fillId="0" borderId="729" applyNumberFormat="0" applyFill="0" applyAlignment="0" applyProtection="0"/>
    <xf numFmtId="0" fontId="2"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26" applyNumberFormat="0" applyAlignment="0" applyProtection="0"/>
    <xf numFmtId="0" fontId="7" fillId="14" borderId="14" applyNumberFormat="0" applyFont="0" applyAlignment="0" applyProtection="0"/>
    <xf numFmtId="0" fontId="10" fillId="62" borderId="727" applyNumberFormat="0" applyFont="0" applyAlignment="0" applyProtection="0"/>
    <xf numFmtId="0" fontId="64" fillId="59" borderId="728" applyNumberFormat="0" applyAlignment="0" applyProtection="0"/>
    <xf numFmtId="0" fontId="7" fillId="14" borderId="14" applyNumberFormat="0" applyFont="0" applyAlignment="0" applyProtection="0"/>
    <xf numFmtId="0" fontId="2" fillId="0" borderId="729" applyNumberFormat="0" applyFill="0" applyAlignment="0" applyProtection="0"/>
    <xf numFmtId="0" fontId="66" fillId="0" borderId="7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733" applyNumberFormat="0" applyFont="0" applyBorder="0" applyAlignment="0" applyProtection="0"/>
    <xf numFmtId="180" fontId="10" fillId="63" borderId="733"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39">
      <alignment horizontal="center"/>
      <protection locked="0"/>
    </xf>
    <xf numFmtId="0" fontId="66" fillId="0" borderId="2254" applyNumberFormat="0" applyFill="0" applyAlignment="0" applyProtection="0"/>
    <xf numFmtId="178" fontId="10" fillId="39" borderId="1198">
      <alignment horizontal="center"/>
      <protection locked="0"/>
    </xf>
    <xf numFmtId="0" fontId="7" fillId="14" borderId="14" applyNumberFormat="0" applyFont="0" applyAlignment="0" applyProtection="0"/>
    <xf numFmtId="228" fontId="73" fillId="63" borderId="2484" applyFill="0">
      <alignment horizontal="center"/>
    </xf>
    <xf numFmtId="188" fontId="73" fillId="63" borderId="968" applyFill="0">
      <alignment horizontal="center" vertical="center"/>
    </xf>
    <xf numFmtId="250" fontId="121" fillId="0" borderId="2259" applyFill="0"/>
    <xf numFmtId="0" fontId="7" fillId="14" borderId="14" applyNumberFormat="0" applyFont="0" applyAlignment="0" applyProtection="0"/>
    <xf numFmtId="0" fontId="7" fillId="14" borderId="14" applyNumberFormat="0" applyFont="0" applyAlignment="0" applyProtection="0"/>
    <xf numFmtId="271" fontId="11" fillId="0" borderId="972">
      <alignment horizontal="right"/>
    </xf>
    <xf numFmtId="0" fontId="7" fillId="14" borderId="14" applyNumberFormat="0" applyFont="0" applyAlignment="0" applyProtection="0"/>
    <xf numFmtId="187" fontId="74" fillId="0" borderId="1654" applyFont="0" applyFill="0" applyBorder="0" applyAlignment="0" applyProtection="0">
      <alignment horizontal="left"/>
      <protection locked="0"/>
    </xf>
    <xf numFmtId="192" fontId="74" fillId="0" borderId="224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23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35" applyNumberFormat="0" applyAlignment="0" applyProtection="0"/>
    <xf numFmtId="0" fontId="7" fillId="14" borderId="14" applyNumberFormat="0" applyFont="0" applyAlignment="0" applyProtection="0"/>
    <xf numFmtId="271" fontId="11" fillId="63" borderId="1361">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36" applyNumberFormat="0" applyFont="0" applyAlignment="0" applyProtection="0"/>
    <xf numFmtId="0" fontId="64" fillId="59" borderId="7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38" applyNumberFormat="0" applyFill="0" applyAlignment="0" applyProtection="0"/>
    <xf numFmtId="0" fontId="66" fillId="0" borderId="738" applyNumberFormat="0" applyFill="0" applyAlignment="0" applyProtection="0"/>
    <xf numFmtId="49" fontId="74" fillId="0" borderId="1433">
      <alignment horizontal="left" vertical="top" wrapText="1"/>
      <protection locked="0"/>
    </xf>
    <xf numFmtId="185" fontId="74" fillId="0" borderId="968" applyFont="0" applyFill="0" applyBorder="0" applyAlignment="0" applyProtection="0">
      <alignment horizontal="left"/>
      <protection locked="0"/>
    </xf>
    <xf numFmtId="43" fontId="1" fillId="0" borderId="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204" applyNumberFormat="0" applyFill="0" applyAlignment="0" applyProtection="0"/>
    <xf numFmtId="0" fontId="7" fillId="14" borderId="14" applyNumberFormat="0" applyFont="0" applyAlignment="0" applyProtection="0"/>
    <xf numFmtId="231" fontId="103" fillId="0" borderId="1205">
      <alignment vertical="center"/>
      <protection locked="0"/>
    </xf>
    <xf numFmtId="178" fontId="10" fillId="39" borderId="1361">
      <alignment horizont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2484" applyFill="0">
      <alignment horizontal="center" vertical="center"/>
    </xf>
    <xf numFmtId="0" fontId="7" fillId="14" borderId="14" applyNumberFormat="0" applyFont="0" applyAlignment="0" applyProtection="0"/>
    <xf numFmtId="193" fontId="10" fillId="0" borderId="1882" applyFont="0" applyFill="0" applyBorder="0" applyAlignment="0" applyProtection="0">
      <alignment horizontal="left"/>
      <protection locked="0"/>
    </xf>
    <xf numFmtId="0" fontId="7" fillId="14" borderId="14" applyNumberFormat="0" applyFont="0" applyAlignment="0" applyProtection="0"/>
    <xf numFmtId="228" fontId="124" fillId="0" borderId="971" applyFill="0">
      <alignment horizontal="center" vertical="center"/>
    </xf>
    <xf numFmtId="0" fontId="7" fillId="14" borderId="14" applyNumberFormat="0" applyFont="0" applyAlignment="0" applyProtection="0"/>
    <xf numFmtId="250" fontId="121" fillId="0" borderId="1200" applyFill="0"/>
    <xf numFmtId="0" fontId="7" fillId="14" borderId="14" applyNumberFormat="0" applyFont="0" applyAlignment="0" applyProtection="0"/>
    <xf numFmtId="37" fontId="70" fillId="0" borderId="1297" applyFill="0">
      <alignment horizontal="center" vertical="center"/>
    </xf>
    <xf numFmtId="0" fontId="7" fillId="14" borderId="14" applyNumberFormat="0" applyFont="0" applyAlignment="0" applyProtection="0"/>
    <xf numFmtId="178" fontId="10" fillId="39" borderId="1117">
      <alignment horizontal="center"/>
      <protection locked="0"/>
    </xf>
    <xf numFmtId="0" fontId="7" fillId="14" borderId="14" applyNumberFormat="0" applyFont="0" applyAlignment="0" applyProtection="0"/>
    <xf numFmtId="232" fontId="103" fillId="0" borderId="1358">
      <alignment vertical="center"/>
      <protection locked="0"/>
    </xf>
    <xf numFmtId="201" fontId="10" fillId="39" borderId="1882" applyNumberFormat="0">
      <alignment horizontal="left"/>
    </xf>
    <xf numFmtId="0" fontId="53" fillId="59" borderId="1803" applyNumberFormat="0" applyAlignment="0" applyProtection="0"/>
    <xf numFmtId="250" fontId="121" fillId="0" borderId="2795" applyFill="0"/>
    <xf numFmtId="197" fontId="74" fillId="0" borderId="887">
      <alignment horizontal="left"/>
      <protection locked="0"/>
    </xf>
    <xf numFmtId="228" fontId="73" fillId="63" borderId="2176" applyFill="0">
      <alignment horizontal="center" vertical="center"/>
    </xf>
    <xf numFmtId="231"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250" fontId="162" fillId="0" borderId="2723" applyFill="0"/>
    <xf numFmtId="0" fontId="7" fillId="14" borderId="14" applyNumberFormat="0" applyFont="0" applyAlignment="0" applyProtection="0"/>
    <xf numFmtId="0" fontId="7" fillId="14" borderId="14" applyNumberFormat="0" applyFont="0" applyAlignment="0" applyProtection="0"/>
    <xf numFmtId="0" fontId="73" fillId="63" borderId="135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800" applyFont="0" applyFill="0" applyBorder="0" applyAlignment="0" applyProtection="0">
      <alignment horizontal="left"/>
      <protection locked="0"/>
    </xf>
    <xf numFmtId="197" fontId="74" fillId="0" borderId="1509">
      <alignment horizontal="left"/>
      <protection locked="0"/>
    </xf>
    <xf numFmtId="0" fontId="7" fillId="14" borderId="14" applyNumberFormat="0" applyFont="0" applyAlignment="0" applyProtection="0"/>
    <xf numFmtId="0" fontId="7" fillId="14" borderId="14" applyNumberFormat="0" applyFont="0" applyAlignment="0" applyProtection="0"/>
    <xf numFmtId="228" fontId="112" fillId="0" borderId="1885" applyFill="0">
      <alignment horizontal="center" vertical="center"/>
    </xf>
    <xf numFmtId="188" fontId="73" fillId="63" borderId="814" applyFill="0">
      <alignment horizontal="center" vertical="center"/>
    </xf>
    <xf numFmtId="180" fontId="10" fillId="63" borderId="742" applyNumberFormat="0" applyFont="0" applyBorder="0" applyAlignment="0" applyProtection="0"/>
    <xf numFmtId="180" fontId="10" fillId="63" borderId="742" applyNumberFormat="0" applyFont="0" applyBorder="0" applyAlignment="0" applyProtection="0"/>
    <xf numFmtId="49" fontId="74" fillId="0" borderId="7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54" fontId="10" fillId="39" borderId="1437">
      <alignment horizontal="right"/>
      <protection locked="0"/>
    </xf>
    <xf numFmtId="0" fontId="7" fillId="14" borderId="14" applyNumberFormat="0" applyFont="0" applyAlignment="0" applyProtection="0"/>
    <xf numFmtId="188" fontId="73" fillId="63"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2" fillId="0" borderId="1127" applyFill="0"/>
    <xf numFmtId="228" fontId="73" fillId="63" borderId="2639" applyFill="0">
      <alignment horizontal="center"/>
    </xf>
    <xf numFmtId="0" fontId="73" fillId="63" borderId="1882" applyFill="0">
      <alignment horizontal="center"/>
    </xf>
    <xf numFmtId="49" fontId="74" fillId="0" borderId="796">
      <alignment horizontal="left" vertical="top" wrapText="1"/>
      <protection locked="0"/>
    </xf>
    <xf numFmtId="0" fontId="10" fillId="62" borderId="763" applyNumberFormat="0" applyFont="0" applyAlignment="0" applyProtection="0"/>
    <xf numFmtId="201" fontId="10" fillId="39" borderId="778" applyNumberFormat="0">
      <alignment horizontal="left"/>
    </xf>
    <xf numFmtId="231" fontId="103" fillId="0" borderId="766">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802">
      <alignment vertical="center"/>
      <protection locked="0"/>
    </xf>
    <xf numFmtId="0" fontId="64" fillId="59" borderId="1356" applyNumberFormat="0" applyAlignment="0" applyProtection="0"/>
    <xf numFmtId="0" fontId="7" fillId="14" borderId="14" applyNumberFormat="0" applyFont="0" applyAlignment="0" applyProtection="0"/>
    <xf numFmtId="0" fontId="53" fillId="59" borderId="1120" applyNumberFormat="0" applyAlignment="0" applyProtection="0"/>
    <xf numFmtId="0" fontId="7" fillId="14" borderId="14" applyNumberFormat="0" applyFont="0" applyAlignment="0" applyProtection="0"/>
    <xf numFmtId="228" fontId="73" fillId="63" borderId="1117" applyFill="0">
      <alignment horizontal="center" vertical="center"/>
    </xf>
    <xf numFmtId="0" fontId="7" fillId="14" borderId="14" applyNumberFormat="0" applyFont="0" applyAlignment="0" applyProtection="0"/>
    <xf numFmtId="178" fontId="10" fillId="39" borderId="2330">
      <alignment horizontal="center"/>
      <protection locked="0"/>
    </xf>
    <xf numFmtId="187" fontId="74" fillId="0" borderId="805" applyFont="0" applyFill="0" applyBorder="0" applyAlignment="0" applyProtection="0">
      <alignment horizontal="left"/>
      <protection locked="0"/>
    </xf>
    <xf numFmtId="0" fontId="7" fillId="14" borderId="14" applyNumberFormat="0" applyFont="0" applyAlignment="0" applyProtection="0"/>
    <xf numFmtId="178" fontId="10" fillId="39" borderId="778">
      <alignment horizontal="center"/>
      <protection locked="0"/>
    </xf>
    <xf numFmtId="0" fontId="7" fillId="14" borderId="14" applyNumberFormat="0" applyFont="0" applyAlignment="0" applyProtection="0"/>
    <xf numFmtId="187" fontId="74" fillId="0" borderId="1437" applyFont="0" applyFill="0" applyBorder="0" applyAlignment="0" applyProtection="0">
      <alignment horizontal="left"/>
      <protection locked="0"/>
    </xf>
    <xf numFmtId="228" fontId="73" fillId="63" borderId="814" applyFill="0">
      <alignment horizontal="center" vertical="center"/>
    </xf>
    <xf numFmtId="3" fontId="114" fillId="39" borderId="1810">
      <alignment horizontal="center"/>
      <protection locked="0"/>
    </xf>
    <xf numFmtId="231" fontId="103" fillId="0" borderId="802">
      <alignment vertical="center"/>
      <protection locked="0"/>
    </xf>
    <xf numFmtId="0" fontId="53" fillId="59" borderId="771" applyNumberFormat="0" applyAlignment="0" applyProtection="0"/>
    <xf numFmtId="228" fontId="68" fillId="0" borderId="1810" applyFill="0">
      <alignment horizontal="center" vertical="center"/>
    </xf>
    <xf numFmtId="0" fontId="53" fillId="59" borderId="807" applyNumberFormat="0" applyAlignment="0" applyProtection="0"/>
    <xf numFmtId="178" fontId="10" fillId="39" borderId="1437">
      <alignment horizontal="center"/>
      <protection locked="0"/>
    </xf>
    <xf numFmtId="201" fontId="10" fillId="39" borderId="769" applyNumberFormat="0">
      <alignment horizontal="left"/>
    </xf>
    <xf numFmtId="184" fontId="68" fillId="0" borderId="769" applyFill="0">
      <alignment horizontal="center" vertical="center"/>
    </xf>
    <xf numFmtId="0" fontId="7" fillId="14" borderId="14" applyNumberFormat="0" applyFont="0" applyAlignment="0" applyProtection="0"/>
    <xf numFmtId="228" fontId="73" fillId="63" borderId="796" applyFill="0">
      <alignment horizontal="center"/>
    </xf>
    <xf numFmtId="271" fontId="11" fillId="0" borderId="787">
      <alignment horizontal="right"/>
    </xf>
    <xf numFmtId="0" fontId="7" fillId="14" borderId="14" applyNumberFormat="0" applyFont="0" applyAlignment="0" applyProtection="0"/>
    <xf numFmtId="267" fontId="112" fillId="0" borderId="759" applyFill="0">
      <alignment horizontal="center" vertical="center"/>
    </xf>
    <xf numFmtId="233" fontId="103" fillId="0" borderId="766">
      <alignment vertical="center"/>
      <protection locked="0"/>
    </xf>
    <xf numFmtId="228" fontId="79" fillId="0" borderId="769" applyFill="0">
      <alignment horizontal="center" vertical="center"/>
    </xf>
    <xf numFmtId="228" fontId="73" fillId="63" borderId="814" applyFill="0">
      <alignment horizontal="center"/>
    </xf>
    <xf numFmtId="232" fontId="103" fillId="0" borderId="802">
      <alignment vertical="center"/>
      <protection locked="0"/>
    </xf>
    <xf numFmtId="271" fontId="11" fillId="0" borderId="796">
      <alignment horizontal="right"/>
    </xf>
    <xf numFmtId="0" fontId="53" fillId="59" borderId="807" applyNumberFormat="0" applyAlignment="0" applyProtection="0"/>
    <xf numFmtId="49" fontId="74" fillId="0" borderId="751">
      <alignment horizontal="left" vertical="top" wrapText="1"/>
      <protection locked="0"/>
    </xf>
    <xf numFmtId="0" fontId="7" fillId="14" borderId="14" applyNumberFormat="0" applyFont="0" applyAlignment="0" applyProtection="0"/>
    <xf numFmtId="0" fontId="73" fillId="63" borderId="751" applyFill="0">
      <alignment horizontal="center"/>
    </xf>
    <xf numFmtId="188" fontId="73" fillId="63" borderId="751" applyFill="0">
      <alignment horizontal="center" vertical="center"/>
    </xf>
    <xf numFmtId="0" fontId="7" fillId="14" borderId="14" applyNumberFormat="0" applyFont="0" applyAlignment="0" applyProtection="0"/>
    <xf numFmtId="187" fontId="74" fillId="0" borderId="787" applyFont="0" applyFill="0" applyBorder="0" applyAlignment="0" applyProtection="0">
      <alignment horizontal="left"/>
      <protection locked="0"/>
    </xf>
    <xf numFmtId="0" fontId="7" fillId="14" borderId="14" applyNumberFormat="0" applyFont="0" applyAlignment="0" applyProtection="0"/>
    <xf numFmtId="250" fontId="121" fillId="0" borderId="797" applyFill="0"/>
    <xf numFmtId="10" fontId="68" fillId="67" borderId="805" applyNumberFormat="0" applyBorder="0" applyAlignment="0" applyProtection="0"/>
    <xf numFmtId="0" fontId="7" fillId="14" borderId="14" applyNumberFormat="0" applyFont="0" applyAlignment="0" applyProtection="0"/>
    <xf numFmtId="228" fontId="124" fillId="0" borderId="768" applyFill="0">
      <alignment horizontal="center" vertical="center"/>
    </xf>
    <xf numFmtId="0" fontId="7" fillId="14" borderId="14" applyNumberFormat="0" applyFont="0" applyAlignment="0" applyProtection="0"/>
    <xf numFmtId="0" fontId="74" fillId="0" borderId="787" applyNumberFormat="0">
      <alignment horizontal="left"/>
      <protection locked="0"/>
    </xf>
    <xf numFmtId="228" fontId="124" fillId="0" borderId="759" applyFill="0">
      <alignment horizontal="center" vertical="center"/>
    </xf>
    <xf numFmtId="0" fontId="7" fillId="14" borderId="14" applyNumberFormat="0" applyFont="0" applyAlignment="0" applyProtection="0"/>
    <xf numFmtId="271" fontId="11" fillId="0" borderId="778">
      <alignment horizontal="right"/>
    </xf>
    <xf numFmtId="229" fontId="103" fillId="0" borderId="802">
      <alignment vertical="center"/>
      <protection locked="0"/>
    </xf>
    <xf numFmtId="271" fontId="11" fillId="63" borderId="796">
      <alignment horizontal="right"/>
    </xf>
    <xf numFmtId="201" fontId="10" fillId="39" borderId="787" applyNumberFormat="0">
      <alignment horizontal="left"/>
    </xf>
    <xf numFmtId="3" fontId="114" fillId="39" borderId="796">
      <alignment horizontal="center"/>
      <protection locked="0"/>
    </xf>
    <xf numFmtId="228" fontId="112" fillId="0" borderId="1360" applyFill="0">
      <alignment horizontal="center" vertical="center"/>
    </xf>
    <xf numFmtId="185" fontId="74" fillId="0" borderId="796" applyFont="0" applyFill="0" applyBorder="0" applyAlignment="0" applyProtection="0">
      <alignment horizontal="left"/>
      <protection locked="0"/>
    </xf>
    <xf numFmtId="228" fontId="103" fillId="0" borderId="784">
      <alignment vertical="center"/>
      <protection locked="0"/>
    </xf>
    <xf numFmtId="193" fontId="10"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96" applyFont="0" applyFill="0" applyBorder="0" applyAlignment="0" applyProtection="0">
      <alignment horizontal="left"/>
      <protection locked="0"/>
    </xf>
    <xf numFmtId="271" fontId="11" fillId="0" borderId="778">
      <alignment horizontal="right"/>
    </xf>
    <xf numFmtId="49" fontId="74" fillId="0" borderId="778">
      <alignment horizontal="left" vertical="top" wrapText="1"/>
      <protection locked="0"/>
    </xf>
    <xf numFmtId="49" fontId="74" fillId="0" borderId="787">
      <alignment horizontal="left" vertical="top" wrapText="1"/>
      <protection locked="0"/>
    </xf>
    <xf numFmtId="197" fontId="74" fillId="0" borderId="787">
      <alignment horizontal="left"/>
      <protection locked="0"/>
    </xf>
    <xf numFmtId="233" fontId="103" fillId="0" borderId="802">
      <alignment vertical="center"/>
      <protection locked="0"/>
    </xf>
    <xf numFmtId="200" fontId="10" fillId="5" borderId="751" applyFont="0" applyFill="0" applyBorder="0" applyAlignment="0" applyProtection="0"/>
    <xf numFmtId="228" fontId="73" fillId="63" borderId="796" applyFill="0">
      <alignment horizontal="center"/>
    </xf>
    <xf numFmtId="196" fontId="10" fillId="39" borderId="796" applyFont="0" applyFill="0" applyBorder="0" applyAlignment="0">
      <alignment horizontal="left"/>
    </xf>
    <xf numFmtId="0" fontId="7" fillId="14" borderId="14" applyNumberFormat="0" applyFont="0" applyAlignment="0" applyProtection="0"/>
    <xf numFmtId="228" fontId="74" fillId="0" borderId="81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774" applyNumberFormat="0" applyFill="0" applyAlignment="0" applyProtection="0"/>
    <xf numFmtId="0" fontId="7" fillId="14" borderId="14" applyNumberFormat="0" applyFont="0" applyAlignment="0" applyProtection="0"/>
    <xf numFmtId="271" fontId="11" fillId="63" borderId="78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766">
      <alignment vertical="center"/>
      <protection locked="0"/>
    </xf>
    <xf numFmtId="0" fontId="7" fillId="14" borderId="14" applyNumberFormat="0" applyFont="0" applyAlignment="0" applyProtection="0"/>
    <xf numFmtId="0" fontId="10" fillId="62" borderId="799" applyNumberFormat="0" applyFont="0" applyAlignment="0" applyProtection="0"/>
    <xf numFmtId="0" fontId="7" fillId="14" borderId="14" applyNumberFormat="0" applyFont="0" applyAlignment="0" applyProtection="0"/>
    <xf numFmtId="0" fontId="2" fillId="0" borderId="783" applyNumberFormat="0" applyFill="0" applyAlignment="0" applyProtection="0"/>
    <xf numFmtId="228" fontId="136" fillId="68" borderId="81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796" applyNumberFormat="0" applyBorder="0" applyAlignment="0" applyProtection="0"/>
    <xf numFmtId="188" fontId="73" fillId="63" borderId="751" applyFill="0">
      <alignment horizontal="center" vertical="center"/>
    </xf>
    <xf numFmtId="0" fontId="7" fillId="14" borderId="14" applyNumberFormat="0" applyFont="0" applyAlignment="0" applyProtection="0"/>
    <xf numFmtId="254" fontId="10" fillId="39" borderId="778">
      <alignment horizontal="right"/>
      <protection locked="0"/>
    </xf>
    <xf numFmtId="271" fontId="11" fillId="63" borderId="805">
      <alignment horizontal="right"/>
    </xf>
    <xf numFmtId="178" fontId="10" fillId="39" borderId="796">
      <alignment horizontal="center"/>
      <protection locked="0"/>
    </xf>
    <xf numFmtId="191" fontId="74" fillId="0" borderId="769" applyFont="0" applyFill="0" applyBorder="0" applyAlignment="0" applyProtection="0">
      <alignment horizontal="left"/>
      <protection locked="0"/>
    </xf>
    <xf numFmtId="0" fontId="7" fillId="14" borderId="14" applyNumberFormat="0" applyFont="0" applyAlignment="0" applyProtection="0"/>
    <xf numFmtId="0" fontId="73" fillId="63" borderId="796" applyFill="0">
      <alignment horizontal="center"/>
    </xf>
    <xf numFmtId="17" fontId="11" fillId="39" borderId="769">
      <alignment horizontal="center"/>
      <protection locked="0"/>
    </xf>
    <xf numFmtId="0" fontId="2" fillId="0" borderId="756" applyNumberFormat="0" applyFill="0" applyAlignment="0" applyProtection="0"/>
    <xf numFmtId="191" fontId="74" fillId="0" borderId="796" applyFont="0" applyFill="0" applyBorder="0" applyAlignment="0" applyProtection="0">
      <alignment horizontal="left"/>
      <protection locked="0"/>
    </xf>
    <xf numFmtId="0" fontId="53" fillId="59" borderId="798" applyNumberFormat="0" applyAlignment="0" applyProtection="0"/>
    <xf numFmtId="0" fontId="53" fillId="59" borderId="744" applyNumberFormat="0" applyAlignment="0" applyProtection="0"/>
    <xf numFmtId="188" fontId="73" fillId="63" borderId="796" applyFill="0">
      <alignment horizontal="center" vertical="center"/>
    </xf>
    <xf numFmtId="0" fontId="7" fillId="14" borderId="14" applyNumberFormat="0" applyFont="0" applyAlignment="0" applyProtection="0"/>
    <xf numFmtId="228" fontId="136" fillId="68" borderId="758" applyNumberFormat="0">
      <alignment horizontal="right"/>
    </xf>
    <xf numFmtId="0" fontId="10" fillId="62" borderId="772" applyNumberFormat="0" applyFont="0" applyAlignment="0" applyProtection="0"/>
    <xf numFmtId="0" fontId="61" fillId="46" borderId="744" applyNumberFormat="0" applyAlignment="0" applyProtection="0"/>
    <xf numFmtId="0" fontId="7" fillId="14" borderId="14" applyNumberFormat="0" applyFont="0" applyAlignment="0" applyProtection="0"/>
    <xf numFmtId="231" fontId="103" fillId="0" borderId="793">
      <alignment vertical="center"/>
      <protection locked="0"/>
    </xf>
    <xf numFmtId="0" fontId="10" fillId="62" borderId="745" applyNumberFormat="0" applyFont="0" applyAlignment="0" applyProtection="0"/>
    <xf numFmtId="0" fontId="10" fillId="62" borderId="745" applyNumberFormat="0" applyFont="0" applyAlignment="0" applyProtection="0"/>
    <xf numFmtId="0" fontId="64" fillId="59" borderId="746" applyNumberFormat="0" applyAlignment="0" applyProtection="0"/>
    <xf numFmtId="228" fontId="103" fillId="0" borderId="972" applyFill="0">
      <alignment horizontal="center" vertical="center"/>
    </xf>
    <xf numFmtId="0" fontId="66" fillId="0" borderId="747" applyNumberFormat="0" applyFill="0" applyAlignment="0" applyProtection="0"/>
    <xf numFmtId="0" fontId="2" fillId="0" borderId="792" applyNumberFormat="0" applyFill="0" applyAlignment="0" applyProtection="0"/>
    <xf numFmtId="271" fontId="11" fillId="0" borderId="760">
      <alignment horizontal="right"/>
    </xf>
    <xf numFmtId="266" fontId="103" fillId="0" borderId="760" applyFill="0">
      <alignment horizontal="center" vertical="center"/>
    </xf>
    <xf numFmtId="10" fontId="68" fillId="67" borderId="760" applyNumberFormat="0" applyBorder="0" applyAlignment="0" applyProtection="0"/>
    <xf numFmtId="276" fontId="20" fillId="0" borderId="760">
      <alignment horizontal="center"/>
    </xf>
    <xf numFmtId="228" fontId="73" fillId="63" borderId="1198" applyFill="0">
      <alignment horizontal="center"/>
    </xf>
    <xf numFmtId="276" fontId="20" fillId="0" borderId="751">
      <alignment horizontal="center"/>
    </xf>
    <xf numFmtId="0" fontId="74" fillId="0" borderId="751" applyNumberFormat="0">
      <alignment horizontal="left"/>
      <protection locked="0"/>
    </xf>
    <xf numFmtId="0" fontId="61" fillId="46" borderId="78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76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793">
      <alignment vertical="center"/>
      <protection locked="0"/>
    </xf>
    <xf numFmtId="0" fontId="7" fillId="14" borderId="14" applyNumberFormat="0" applyFont="0" applyAlignment="0" applyProtection="0"/>
    <xf numFmtId="228" fontId="104" fillId="0" borderId="769" applyFill="0">
      <alignment horizontal="center" vertical="center"/>
    </xf>
    <xf numFmtId="228" fontId="112" fillId="0" borderId="759" applyFill="0">
      <alignment horizontal="center" vertical="center"/>
    </xf>
    <xf numFmtId="228" fontId="73" fillId="63" borderId="805" applyFill="0">
      <alignment horizontal="center"/>
    </xf>
    <xf numFmtId="228" fontId="103" fillId="0" borderId="787" applyFill="0">
      <alignment horizontal="center" vertical="center"/>
    </xf>
    <xf numFmtId="185" fontId="74" fillId="0" borderId="787" applyFont="0" applyFill="0" applyBorder="0" applyAlignment="0" applyProtection="0">
      <alignment horizontal="left"/>
      <protection locked="0"/>
    </xf>
    <xf numFmtId="0" fontId="61" fillId="46" borderId="753" applyNumberFormat="0" applyAlignment="0" applyProtection="0"/>
    <xf numFmtId="0" fontId="7" fillId="14" borderId="14" applyNumberFormat="0" applyFont="0" applyAlignment="0" applyProtection="0"/>
    <xf numFmtId="49" fontId="74" fillId="0" borderId="79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769">
      <alignment horizontal="center"/>
      <protection locked="0"/>
    </xf>
    <xf numFmtId="254" fontId="10" fillId="39" borderId="769">
      <alignment horizontal="right"/>
      <protection locked="0"/>
    </xf>
    <xf numFmtId="178" fontId="10" fillId="39" borderId="76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6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751">
      <alignment horizontal="center"/>
      <protection locked="0"/>
    </xf>
    <xf numFmtId="201" fontId="10" fillId="39" borderId="796" applyNumberFormat="0">
      <alignment horizontal="left"/>
    </xf>
    <xf numFmtId="0" fontId="66" fillId="0" borderId="756" applyNumberFormat="0" applyFill="0" applyAlignment="0" applyProtection="0"/>
    <xf numFmtId="178" fontId="10" fillId="39" borderId="1654">
      <alignment horizontal="center"/>
      <protection locked="0"/>
    </xf>
    <xf numFmtId="196" fontId="10" fillId="39" borderId="78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751">
      <alignment horizontal="center"/>
      <protection locked="0"/>
    </xf>
    <xf numFmtId="0" fontId="7" fillId="14" borderId="14" applyNumberFormat="0" applyFont="0" applyAlignment="0" applyProtection="0"/>
    <xf numFmtId="49" fontId="74" fillId="0" borderId="787">
      <alignment horizontal="left" vertical="top" wrapText="1"/>
      <protection locked="0"/>
    </xf>
    <xf numFmtId="0" fontId="7" fillId="14" borderId="14" applyNumberFormat="0" applyFont="0" applyAlignment="0" applyProtection="0"/>
    <xf numFmtId="0" fontId="53" fillId="59" borderId="744" applyNumberFormat="0" applyAlignment="0" applyProtection="0"/>
    <xf numFmtId="271" fontId="11" fillId="0" borderId="814">
      <alignment horizontal="right"/>
    </xf>
    <xf numFmtId="191" fontId="74" fillId="0" borderId="787" applyFont="0" applyFill="0" applyBorder="0" applyAlignment="0" applyProtection="0">
      <alignment horizontal="left"/>
      <protection locked="0"/>
    </xf>
    <xf numFmtId="230" fontId="103" fillId="0" borderId="793">
      <alignment vertical="center"/>
      <protection locked="0"/>
    </xf>
    <xf numFmtId="233" fontId="103" fillId="0" borderId="811">
      <alignment vertical="center"/>
      <protection locked="0"/>
    </xf>
    <xf numFmtId="190" fontId="74" fillId="0" borderId="796" applyFont="0" applyFill="0" applyBorder="0" applyAlignment="0" applyProtection="0">
      <alignment horizontal="left"/>
      <protection locked="0"/>
    </xf>
    <xf numFmtId="196" fontId="10" fillId="39" borderId="787" applyFont="0" applyFill="0" applyBorder="0" applyAlignment="0">
      <alignment horizontal="left"/>
    </xf>
    <xf numFmtId="0" fontId="7" fillId="14" borderId="14" applyNumberFormat="0" applyFont="0" applyAlignment="0" applyProtection="0"/>
    <xf numFmtId="0" fontId="66" fillId="0" borderId="774" applyNumberFormat="0" applyFill="0" applyAlignment="0" applyProtection="0"/>
    <xf numFmtId="0" fontId="53" fillId="59" borderId="789" applyNumberFormat="0" applyAlignment="0" applyProtection="0"/>
    <xf numFmtId="254" fontId="10" fillId="39" borderId="787">
      <alignment horizontal="right"/>
      <protection locked="0"/>
    </xf>
    <xf numFmtId="178" fontId="10" fillId="39" borderId="796">
      <alignment horizontal="center"/>
      <protection locked="0"/>
    </xf>
    <xf numFmtId="228" fontId="103" fillId="0" borderId="805" applyFill="0">
      <alignment horizontal="center" vertical="center"/>
    </xf>
    <xf numFmtId="254" fontId="10" fillId="39" borderId="796">
      <alignment horizontal="right"/>
      <protection locked="0"/>
    </xf>
    <xf numFmtId="0" fontId="66" fillId="0" borderId="765" applyNumberFormat="0" applyFill="0" applyAlignment="0" applyProtection="0"/>
    <xf numFmtId="0" fontId="7" fillId="14" borderId="14" applyNumberFormat="0" applyFont="0" applyAlignment="0" applyProtection="0"/>
    <xf numFmtId="0" fontId="53" fillId="59" borderId="753" applyNumberFormat="0" applyAlignment="0" applyProtection="0"/>
    <xf numFmtId="0" fontId="2" fillId="0" borderId="765" applyNumberFormat="0" applyFill="0" applyAlignment="0" applyProtection="0"/>
    <xf numFmtId="0" fontId="73" fillId="63" borderId="79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805">
      <alignment horizontal="right"/>
    </xf>
    <xf numFmtId="228" fontId="73" fillId="63" borderId="796" applyFill="0">
      <alignment horizontal="center" vertical="center"/>
    </xf>
    <xf numFmtId="187" fontId="74" fillId="0" borderId="751" applyFont="0" applyFill="0" applyBorder="0" applyAlignment="0" applyProtection="0">
      <alignment horizontal="left"/>
      <protection locked="0"/>
    </xf>
    <xf numFmtId="0" fontId="7" fillId="14" borderId="14" applyNumberFormat="0" applyFont="0" applyAlignment="0" applyProtection="0"/>
    <xf numFmtId="250" fontId="162" fillId="0" borderId="797" applyFill="0"/>
    <xf numFmtId="0" fontId="7" fillId="14" borderId="14" applyNumberFormat="0" applyFont="0" applyAlignment="0" applyProtection="0"/>
    <xf numFmtId="17" fontId="11" fillId="39" borderId="805">
      <alignment horizontal="center"/>
      <protection locked="0"/>
    </xf>
    <xf numFmtId="0" fontId="53" fillId="59" borderId="780" applyNumberFormat="0" applyAlignment="0" applyProtection="0"/>
    <xf numFmtId="188" fontId="73" fillId="63" borderId="787" applyFill="0">
      <alignment horizontal="center" vertical="center"/>
    </xf>
    <xf numFmtId="229" fontId="103" fillId="0" borderId="766">
      <alignment vertical="center"/>
      <protection locked="0"/>
    </xf>
    <xf numFmtId="231" fontId="103" fillId="0" borderId="766">
      <alignment vertical="center"/>
      <protection locked="0"/>
    </xf>
    <xf numFmtId="10" fontId="68" fillId="67" borderId="778" applyNumberFormat="0" applyBorder="0" applyAlignment="0" applyProtection="0"/>
    <xf numFmtId="0" fontId="7" fillId="14" borderId="14" applyNumberFormat="0" applyFont="0" applyAlignment="0" applyProtection="0"/>
    <xf numFmtId="49" fontId="74" fillId="0" borderId="805">
      <alignment horizontal="left" vertical="top" wrapText="1"/>
      <protection locked="0"/>
    </xf>
    <xf numFmtId="266" fontId="103" fillId="0" borderId="814" applyFill="0">
      <alignment horizontal="center" vertical="center"/>
    </xf>
    <xf numFmtId="178" fontId="10" fillId="39" borderId="787">
      <alignment horizontal="center"/>
      <protection locked="0"/>
    </xf>
    <xf numFmtId="267" fontId="112" fillId="0" borderId="804" applyFill="0">
      <alignment horizontal="center" vertical="center"/>
    </xf>
    <xf numFmtId="0" fontId="61" fillId="46" borderId="744" applyNumberFormat="0" applyAlignment="0" applyProtection="0"/>
    <xf numFmtId="230" fontId="103" fillId="0" borderId="757">
      <alignment vertical="center"/>
      <protection locked="0"/>
    </xf>
    <xf numFmtId="254" fontId="10" fillId="39" borderId="805">
      <alignment horizontal="right"/>
      <protection locked="0"/>
    </xf>
    <xf numFmtId="178" fontId="10" fillId="39" borderId="805">
      <alignment horizontal="center"/>
      <protection locked="0"/>
    </xf>
    <xf numFmtId="185" fontId="74" fillId="0" borderId="814" applyFont="0" applyFill="0" applyBorder="0" applyAlignment="0" applyProtection="0">
      <alignment horizontal="left"/>
      <protection locked="0"/>
    </xf>
    <xf numFmtId="0" fontId="7" fillId="14" borderId="14" applyNumberFormat="0" applyFont="0" applyAlignment="0" applyProtection="0"/>
    <xf numFmtId="193" fontId="10" fillId="0" borderId="1044" applyFont="0" applyFill="0" applyBorder="0" applyAlignment="0" applyProtection="0">
      <alignment horizontal="left"/>
      <protection locked="0"/>
    </xf>
    <xf numFmtId="3" fontId="114" fillId="39" borderId="787">
      <alignment horizontal="center"/>
      <protection locked="0"/>
    </xf>
    <xf numFmtId="0" fontId="7" fillId="14" borderId="14" applyNumberFormat="0" applyFont="0" applyAlignment="0" applyProtection="0"/>
    <xf numFmtId="0" fontId="66" fillId="0" borderId="765" applyNumberFormat="0" applyFill="0" applyAlignment="0" applyProtection="0"/>
    <xf numFmtId="0" fontId="66" fillId="0" borderId="774" applyNumberFormat="0" applyFill="0" applyAlignment="0" applyProtection="0"/>
    <xf numFmtId="271" fontId="11" fillId="63" borderId="778">
      <alignment horizontal="right"/>
    </xf>
    <xf numFmtId="0" fontId="7" fillId="14" borderId="14" applyNumberFormat="0" applyFont="0" applyAlignment="0" applyProtection="0"/>
    <xf numFmtId="229" fontId="103" fillId="0" borderId="784">
      <alignment vertical="center"/>
      <protection locked="0"/>
    </xf>
    <xf numFmtId="0" fontId="7" fillId="14" borderId="14" applyNumberFormat="0" applyFont="0" applyAlignment="0" applyProtection="0"/>
    <xf numFmtId="228" fontId="103" fillId="0" borderId="778" applyFill="0">
      <alignment horizontal="center" vertical="center"/>
    </xf>
    <xf numFmtId="0" fontId="2" fillId="0" borderId="810" applyNumberFormat="0" applyFill="0" applyAlignment="0" applyProtection="0"/>
    <xf numFmtId="0" fontId="61" fillId="46" borderId="807" applyNumberFormat="0" applyAlignment="0" applyProtection="0"/>
    <xf numFmtId="0" fontId="66" fillId="0" borderId="801" applyNumberFormat="0" applyFill="0" applyAlignment="0" applyProtection="0"/>
    <xf numFmtId="3" fontId="114" fillId="39" borderId="1208">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10" fillId="62" borderId="790" applyNumberFormat="0" applyFont="0" applyAlignment="0" applyProtection="0"/>
    <xf numFmtId="231" fontId="103" fillId="0" borderId="793">
      <alignment vertical="center"/>
      <protection locked="0"/>
    </xf>
    <xf numFmtId="0" fontId="7" fillId="14" borderId="14" applyNumberFormat="0" applyFont="0" applyAlignment="0" applyProtection="0"/>
    <xf numFmtId="250" fontId="121" fillId="0" borderId="779" applyFill="0"/>
    <xf numFmtId="0" fontId="7" fillId="14" borderId="14" applyNumberFormat="0" applyFont="0" applyAlignment="0" applyProtection="0"/>
    <xf numFmtId="0" fontId="7" fillId="14" borderId="14" applyNumberFormat="0" applyFont="0" applyAlignment="0" applyProtection="0"/>
    <xf numFmtId="0" fontId="66" fillId="0" borderId="747" applyNumberFormat="0" applyFill="0" applyAlignment="0" applyProtection="0"/>
    <xf numFmtId="0" fontId="2" fillId="0" borderId="747" applyNumberFormat="0" applyFill="0" applyAlignment="0" applyProtection="0"/>
    <xf numFmtId="0" fontId="7" fillId="14" borderId="14" applyNumberFormat="0" applyFont="0" applyAlignment="0" applyProtection="0"/>
    <xf numFmtId="0" fontId="61" fillId="46" borderId="798" applyNumberFormat="0" applyAlignment="0" applyProtection="0"/>
    <xf numFmtId="0" fontId="7" fillId="14" borderId="14" applyNumberFormat="0" applyFont="0" applyAlignment="0" applyProtection="0"/>
    <xf numFmtId="228" fontId="124" fillId="0" borderId="804" applyFill="0">
      <alignment horizontal="center" vertical="center"/>
    </xf>
    <xf numFmtId="0" fontId="7" fillId="14" borderId="14" applyNumberFormat="0" applyFont="0" applyAlignment="0" applyProtection="0"/>
    <xf numFmtId="231" fontId="103" fillId="0" borderId="802">
      <alignment vertical="center"/>
      <protection locked="0"/>
    </xf>
    <xf numFmtId="0" fontId="66" fillId="0" borderId="792" applyNumberFormat="0" applyFill="0" applyAlignment="0" applyProtection="0"/>
    <xf numFmtId="237" fontId="103" fillId="0" borderId="802">
      <alignment vertical="center"/>
      <protection locked="0"/>
    </xf>
    <xf numFmtId="233" fontId="103" fillId="0" borderId="766">
      <alignment vertical="center"/>
      <protection locked="0"/>
    </xf>
    <xf numFmtId="0" fontId="7" fillId="14" borderId="14" applyNumberFormat="0" applyFont="0" applyAlignment="0" applyProtection="0"/>
    <xf numFmtId="0" fontId="74" fillId="0" borderId="769" applyNumberFormat="0">
      <alignment horizontal="left"/>
      <protection locked="0"/>
    </xf>
    <xf numFmtId="231" fontId="103" fillId="0" borderId="775">
      <alignment vertical="center"/>
      <protection locked="0"/>
    </xf>
    <xf numFmtId="267" fontId="112" fillId="0" borderId="768" applyFill="0">
      <alignment horizontal="center" vertical="center"/>
    </xf>
    <xf numFmtId="228" fontId="74" fillId="0" borderId="1198" applyNumberFormat="0">
      <alignment horizontal="left"/>
      <protection locked="0"/>
    </xf>
    <xf numFmtId="0" fontId="10" fillId="62" borderId="781" applyNumberFormat="0" applyFont="0" applyAlignment="0" applyProtection="0"/>
    <xf numFmtId="37" fontId="70" fillId="0" borderId="795" applyFill="0">
      <alignment horizontal="center" vertical="center"/>
    </xf>
    <xf numFmtId="229" fontId="103" fillId="0" borderId="793">
      <alignment vertical="center"/>
      <protection locked="0"/>
    </xf>
    <xf numFmtId="185" fontId="74" fillId="0" borderId="769" applyFont="0" applyFill="0" applyBorder="0" applyAlignment="0" applyProtection="0">
      <alignment horizontal="left"/>
      <protection locked="0"/>
    </xf>
    <xf numFmtId="3" fontId="114" fillId="39" borderId="769">
      <alignment horizontal="center"/>
      <protection locked="0"/>
    </xf>
    <xf numFmtId="228" fontId="68" fillId="0" borderId="769" applyFill="0">
      <alignment horizontal="center" vertical="center"/>
    </xf>
    <xf numFmtId="188" fontId="73" fillId="63" borderId="769" applyFill="0">
      <alignment horizontal="center" vertical="center"/>
    </xf>
    <xf numFmtId="0" fontId="66" fillId="0" borderId="756" applyNumberFormat="0" applyFill="0" applyAlignment="0" applyProtection="0"/>
    <xf numFmtId="0" fontId="64" fillId="59" borderId="755" applyNumberFormat="0" applyAlignment="0" applyProtection="0"/>
    <xf numFmtId="0" fontId="10" fillId="62" borderId="754" applyNumberFormat="0" applyFont="0" applyAlignment="0" applyProtection="0"/>
    <xf numFmtId="188" fontId="73" fillId="63" borderId="760" applyFill="0">
      <alignment horizontal="center" vertical="center"/>
    </xf>
    <xf numFmtId="0" fontId="10" fillId="62" borderId="754" applyNumberFormat="0" applyFont="0" applyAlignment="0" applyProtection="0"/>
    <xf numFmtId="228" fontId="73" fillId="63" borderId="778" applyFill="0">
      <alignment horizontal="center" vertical="center"/>
    </xf>
    <xf numFmtId="0" fontId="7" fillId="14" borderId="14" applyNumberFormat="0" applyFont="0" applyAlignment="0" applyProtection="0"/>
    <xf numFmtId="17" fontId="11" fillId="39" borderId="787">
      <alignment horizontal="center"/>
      <protection locked="0"/>
    </xf>
    <xf numFmtId="200" fontId="10" fillId="5" borderId="787" applyFont="0" applyFill="0" applyBorder="0" applyAlignment="0" applyProtection="0"/>
    <xf numFmtId="184" fontId="103" fillId="0" borderId="775">
      <alignment vertical="center"/>
      <protection locked="0"/>
    </xf>
    <xf numFmtId="37" fontId="70" fillId="0" borderId="768" applyFill="0">
      <alignment horizontal="center" vertical="center"/>
    </xf>
    <xf numFmtId="228" fontId="73" fillId="63" borderId="805" applyFill="0">
      <alignment horizontal="center" vertical="center"/>
    </xf>
    <xf numFmtId="228" fontId="136" fillId="68" borderId="785" applyNumberFormat="0">
      <alignment horizontal="right"/>
    </xf>
    <xf numFmtId="0" fontId="10" fillId="62" borderId="772" applyNumberFormat="0" applyFont="0" applyAlignment="0" applyProtection="0"/>
    <xf numFmtId="0" fontId="7" fillId="14" borderId="14" applyNumberFormat="0" applyFont="0" applyAlignment="0" applyProtection="0"/>
    <xf numFmtId="254" fontId="10" fillId="39" borderId="769">
      <alignment horizontal="right"/>
      <protection locked="0"/>
    </xf>
    <xf numFmtId="178" fontId="10" fillId="39" borderId="787">
      <alignment horizontal="center"/>
      <protection locked="0"/>
    </xf>
    <xf numFmtId="192" fontId="74" fillId="0" borderId="796" applyFont="0" applyFill="0" applyBorder="0" applyAlignment="0" applyProtection="0">
      <alignment horizontal="left"/>
      <protection locked="0"/>
    </xf>
    <xf numFmtId="271" fontId="11" fillId="0" borderId="769">
      <alignment horizontal="right"/>
    </xf>
    <xf numFmtId="0" fontId="7" fillId="14" borderId="14" applyNumberFormat="0" applyFont="0" applyAlignment="0" applyProtection="0"/>
    <xf numFmtId="0" fontId="7" fillId="14" borderId="14" applyNumberFormat="0" applyFont="0" applyAlignment="0" applyProtection="0"/>
    <xf numFmtId="187" fontId="74" fillId="0" borderId="7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773" applyNumberFormat="0" applyAlignment="0" applyProtection="0"/>
    <xf numFmtId="250" fontId="121" fillId="0" borderId="806" applyFill="0"/>
    <xf numFmtId="237" fontId="103" fillId="0" borderId="775">
      <alignment vertical="center"/>
      <protection locked="0"/>
    </xf>
    <xf numFmtId="0" fontId="10" fillId="62" borderId="808" applyNumberFormat="0" applyFont="0" applyAlignment="0" applyProtection="0"/>
    <xf numFmtId="0" fontId="73" fillId="63" borderId="2484" applyFill="0">
      <alignment horizontal="center"/>
    </xf>
    <xf numFmtId="0" fontId="7" fillId="14" borderId="14" applyNumberFormat="0" applyFont="0" applyAlignment="0" applyProtection="0"/>
    <xf numFmtId="0" fontId="7" fillId="14" borderId="14" applyNumberFormat="0" applyFont="0" applyAlignment="0" applyProtection="0"/>
    <xf numFmtId="190" fontId="74" fillId="0" borderId="751" applyFont="0" applyFill="0" applyBorder="0" applyAlignment="0" applyProtection="0">
      <alignment horizontal="left"/>
      <protection locked="0"/>
    </xf>
    <xf numFmtId="0" fontId="7" fillId="14" borderId="14" applyNumberFormat="0" applyFont="0" applyAlignment="0" applyProtection="0"/>
    <xf numFmtId="233" fontId="103" fillId="0" borderId="784">
      <alignment vertical="center"/>
      <protection locked="0"/>
    </xf>
    <xf numFmtId="228" fontId="68" fillId="0" borderId="805" applyFill="0">
      <alignment horizontal="center" vertical="center"/>
    </xf>
    <xf numFmtId="228" fontId="103" fillId="0" borderId="775">
      <alignment vertical="center"/>
      <protection locked="0"/>
    </xf>
    <xf numFmtId="178" fontId="10" fillId="39" borderId="751">
      <alignment horizontal="center"/>
      <protection locked="0"/>
    </xf>
    <xf numFmtId="0" fontId="74" fillId="0" borderId="796" applyNumberFormat="0">
      <alignment horizontal="left"/>
      <protection locked="0"/>
    </xf>
    <xf numFmtId="0" fontId="53" fillId="59" borderId="780" applyNumberFormat="0" applyAlignment="0" applyProtection="0"/>
    <xf numFmtId="0" fontId="61" fillId="46" borderId="780" applyNumberFormat="0" applyAlignment="0" applyProtection="0"/>
    <xf numFmtId="0" fontId="7" fillId="14" borderId="14" applyNumberFormat="0" applyFont="0" applyAlignment="0" applyProtection="0"/>
    <xf numFmtId="188" fontId="73" fillId="63" borderId="787" applyFill="0">
      <alignment horizontal="center" vertical="center"/>
    </xf>
    <xf numFmtId="228" fontId="73" fillId="63" borderId="769" applyFill="0">
      <alignment horizontal="center" vertical="center"/>
    </xf>
    <xf numFmtId="228" fontId="73" fillId="63" borderId="787" applyFill="0">
      <alignment horizontal="center"/>
    </xf>
    <xf numFmtId="228" fontId="112" fillId="0" borderId="804" applyFill="0">
      <alignment horizontal="center" vertical="center"/>
    </xf>
    <xf numFmtId="49" fontId="74" fillId="0" borderId="8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778" applyFont="0" applyFill="0" applyBorder="0" applyAlignment="0" applyProtection="0">
      <alignment horizontal="left"/>
      <protection locked="0"/>
    </xf>
    <xf numFmtId="187" fontId="74" fillId="0" borderId="796" applyFont="0" applyFill="0" applyBorder="0" applyAlignment="0" applyProtection="0">
      <alignment horizontal="left"/>
      <protection locked="0"/>
    </xf>
    <xf numFmtId="37" fontId="70" fillId="0" borderId="804" applyFill="0">
      <alignment horizontal="center" vertical="center"/>
    </xf>
    <xf numFmtId="185" fontId="74" fillId="0" borderId="2104" applyFont="0" applyFill="0" applyBorder="0" applyAlignment="0" applyProtection="0">
      <alignment horizontal="left"/>
      <protection locked="0"/>
    </xf>
    <xf numFmtId="233" fontId="103" fillId="0" borderId="793">
      <alignment vertical="center"/>
      <protection locked="0"/>
    </xf>
    <xf numFmtId="271" fontId="11" fillId="63" borderId="769">
      <alignment horizontal="right"/>
    </xf>
    <xf numFmtId="0" fontId="7" fillId="14" borderId="14" applyNumberFormat="0" applyFont="0" applyAlignment="0" applyProtection="0"/>
    <xf numFmtId="0" fontId="53" fillId="59" borderId="762" applyNumberFormat="0" applyAlignment="0" applyProtection="0"/>
    <xf numFmtId="228" fontId="73" fillId="63" borderId="796" applyFill="0">
      <alignment horizontal="center" vertical="center"/>
    </xf>
    <xf numFmtId="0" fontId="10" fillId="62" borderId="781" applyNumberFormat="0" applyFont="0" applyAlignment="0" applyProtection="0"/>
    <xf numFmtId="0" fontId="7" fillId="14" borderId="14" applyNumberFormat="0" applyFont="0" applyAlignment="0" applyProtection="0"/>
    <xf numFmtId="254" fontId="10" fillId="39" borderId="796">
      <alignment horizontal="right"/>
      <protection locked="0"/>
    </xf>
    <xf numFmtId="0" fontId="7" fillId="14" borderId="14" applyNumberFormat="0" applyFont="0" applyAlignment="0" applyProtection="0"/>
    <xf numFmtId="228" fontId="73" fillId="63" borderId="769" applyFill="0">
      <alignment horizontal="center"/>
    </xf>
    <xf numFmtId="0" fontId="7" fillId="14" borderId="14" applyNumberFormat="0" applyFont="0" applyAlignment="0" applyProtection="0"/>
    <xf numFmtId="250" fontId="162" fillId="0" borderId="770" applyFill="0"/>
    <xf numFmtId="228" fontId="74" fillId="0" borderId="805" applyNumberFormat="0">
      <alignment horizontal="left"/>
      <protection locked="0"/>
    </xf>
    <xf numFmtId="228" fontId="103" fillId="0" borderId="769" applyFill="0">
      <alignment horizontal="center" vertical="center"/>
    </xf>
    <xf numFmtId="228" fontId="121" fillId="0" borderId="767" applyNumberFormat="0"/>
    <xf numFmtId="0" fontId="7" fillId="14" borderId="14" applyNumberFormat="0" applyFont="0" applyAlignment="0" applyProtection="0"/>
    <xf numFmtId="231" fontId="103" fillId="0" borderId="811">
      <alignment vertical="center"/>
      <protection locked="0"/>
    </xf>
    <xf numFmtId="0" fontId="10" fillId="62" borderId="781" applyNumberFormat="0" applyFont="0" applyAlignment="0" applyProtection="0"/>
    <xf numFmtId="0" fontId="7" fillId="14" borderId="14" applyNumberFormat="0" applyFont="0" applyAlignment="0" applyProtection="0"/>
    <xf numFmtId="17" fontId="11" fillId="39" borderId="796">
      <alignment horizontal="center"/>
      <protection locked="0"/>
    </xf>
    <xf numFmtId="0" fontId="61" fillId="46" borderId="771" applyNumberFormat="0" applyAlignment="0" applyProtection="0"/>
    <xf numFmtId="178" fontId="10" fillId="39" borderId="75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755" applyNumberFormat="0" applyAlignment="0" applyProtection="0"/>
    <xf numFmtId="0" fontId="10" fillId="62" borderId="754" applyNumberFormat="0" applyFont="0" applyAlignment="0" applyProtection="0"/>
    <xf numFmtId="0" fontId="7" fillId="14" borderId="14" applyNumberFormat="0" applyFont="0" applyAlignment="0" applyProtection="0"/>
    <xf numFmtId="232" fontId="103" fillId="0" borderId="748">
      <alignment vertical="center"/>
      <protection locked="0"/>
    </xf>
    <xf numFmtId="229" fontId="103" fillId="0" borderId="748">
      <alignment vertical="center"/>
      <protection locked="0"/>
    </xf>
    <xf numFmtId="228" fontId="103" fillId="0" borderId="748">
      <alignment vertical="center"/>
      <protection locked="0"/>
    </xf>
    <xf numFmtId="237" fontId="103" fillId="0" borderId="748">
      <alignment vertical="center"/>
      <protection locked="0"/>
    </xf>
    <xf numFmtId="184" fontId="103" fillId="0" borderId="748">
      <alignment vertical="center"/>
      <protection locked="0"/>
    </xf>
    <xf numFmtId="233" fontId="103" fillId="0" borderId="748">
      <alignment vertical="center"/>
      <protection locked="0"/>
    </xf>
    <xf numFmtId="233" fontId="103" fillId="0" borderId="748">
      <alignment vertical="center"/>
      <protection locked="0"/>
    </xf>
    <xf numFmtId="231" fontId="103" fillId="0" borderId="748">
      <alignment vertical="center"/>
      <protection locked="0"/>
    </xf>
    <xf numFmtId="231" fontId="103" fillId="0" borderId="748">
      <alignment vertical="center"/>
      <protection locked="0"/>
    </xf>
    <xf numFmtId="230" fontId="103" fillId="0" borderId="74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777" applyFill="0">
      <alignment horizontal="center" vertical="center"/>
    </xf>
    <xf numFmtId="230" fontId="103" fillId="0" borderId="784">
      <alignment vertical="center"/>
      <protection locked="0"/>
    </xf>
    <xf numFmtId="232" fontId="103" fillId="0" borderId="78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96">
      <alignment horizontal="center"/>
      <protection locked="0"/>
    </xf>
    <xf numFmtId="230" fontId="103" fillId="0" borderId="802">
      <alignment vertical="center"/>
      <protection locked="0"/>
    </xf>
    <xf numFmtId="0" fontId="61" fillId="46" borderId="789" applyNumberFormat="0" applyAlignment="0" applyProtection="0"/>
    <xf numFmtId="0" fontId="61" fillId="46" borderId="762" applyNumberFormat="0" applyAlignment="0" applyProtection="0"/>
    <xf numFmtId="0" fontId="10" fillId="62" borderId="772" applyNumberFormat="0" applyFont="0" applyAlignment="0" applyProtection="0"/>
    <xf numFmtId="0" fontId="10" fillId="62" borderId="772"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250" fontId="121" fillId="0" borderId="761" applyFill="0"/>
    <xf numFmtId="266" fontId="103" fillId="0" borderId="769" applyFill="0">
      <alignment horizontal="center" vertical="center"/>
    </xf>
    <xf numFmtId="0" fontId="7" fillId="14" borderId="14" applyNumberFormat="0" applyFont="0" applyAlignment="0" applyProtection="0"/>
    <xf numFmtId="0" fontId="64" fillId="59" borderId="791" applyNumberFormat="0" applyAlignment="0" applyProtection="0"/>
    <xf numFmtId="10" fontId="68" fillId="67" borderId="769" applyNumberFormat="0" applyBorder="0" applyAlignment="0" applyProtection="0"/>
    <xf numFmtId="0" fontId="7" fillId="14" borderId="14" applyNumberFormat="0" applyFont="0" applyAlignment="0" applyProtection="0"/>
    <xf numFmtId="0" fontId="64" fillId="59" borderId="809" applyNumberFormat="0" applyAlignment="0" applyProtection="0"/>
    <xf numFmtId="0" fontId="7" fillId="14" borderId="14" applyNumberFormat="0" applyFont="0" applyAlignment="0" applyProtection="0"/>
    <xf numFmtId="201" fontId="10" fillId="39" borderId="787" applyNumberFormat="0">
      <alignment horizontal="left"/>
    </xf>
    <xf numFmtId="49" fontId="74" fillId="0" borderId="805">
      <alignment horizontal="left" vertical="top" wrapText="1"/>
      <protection locked="0"/>
    </xf>
    <xf numFmtId="0" fontId="7" fillId="14" borderId="14" applyNumberFormat="0" applyFont="0" applyAlignment="0" applyProtection="0"/>
    <xf numFmtId="0" fontId="53" fillId="59" borderId="771" applyNumberFormat="0" applyAlignment="0" applyProtection="0"/>
    <xf numFmtId="250" fontId="121" fillId="0" borderId="788" applyFill="0"/>
    <xf numFmtId="228" fontId="112" fillId="0" borderId="813" applyFill="0">
      <alignment horizontal="center" vertical="center"/>
    </xf>
    <xf numFmtId="0" fontId="7" fillId="14" borderId="14" applyNumberFormat="0" applyFont="0" applyAlignment="0" applyProtection="0"/>
    <xf numFmtId="0" fontId="10" fillId="62" borderId="808" applyNumberFormat="0" applyFont="0" applyAlignment="0" applyProtection="0"/>
    <xf numFmtId="228" fontId="121" fillId="0" borderId="803" applyNumberFormat="0"/>
    <xf numFmtId="231" fontId="103" fillId="0" borderId="757">
      <alignment vertical="center"/>
      <protection locked="0"/>
    </xf>
    <xf numFmtId="233" fontId="103" fillId="0" borderId="757">
      <alignment vertical="center"/>
      <protection locked="0"/>
    </xf>
    <xf numFmtId="233" fontId="103" fillId="0" borderId="757">
      <alignment vertical="center"/>
      <protection locked="0"/>
    </xf>
    <xf numFmtId="184" fontId="103" fillId="0" borderId="757">
      <alignment vertical="center"/>
      <protection locked="0"/>
    </xf>
    <xf numFmtId="237" fontId="103" fillId="0" borderId="757">
      <alignment vertical="center"/>
      <protection locked="0"/>
    </xf>
    <xf numFmtId="228" fontId="103" fillId="0" borderId="757">
      <alignment vertical="center"/>
      <protection locked="0"/>
    </xf>
    <xf numFmtId="229" fontId="103" fillId="0" borderId="757">
      <alignment vertical="center"/>
      <protection locked="0"/>
    </xf>
    <xf numFmtId="232" fontId="103" fillId="0" borderId="757">
      <alignment vertical="center"/>
      <protection locked="0"/>
    </xf>
    <xf numFmtId="228" fontId="121" fillId="0" borderId="749" applyNumberFormat="0"/>
    <xf numFmtId="0" fontId="10" fillId="62" borderId="781" applyNumberFormat="0" applyFont="0" applyAlignment="0" applyProtection="0"/>
    <xf numFmtId="228" fontId="136" fillId="68" borderId="749" applyNumberFormat="0">
      <alignment horizontal="right"/>
    </xf>
    <xf numFmtId="228" fontId="112" fillId="0" borderId="750" applyFill="0">
      <alignment horizontal="center" vertical="center"/>
    </xf>
    <xf numFmtId="228" fontId="124" fillId="0" borderId="750" applyFill="0">
      <alignment horizontal="center" vertical="center"/>
    </xf>
    <xf numFmtId="267" fontId="112" fillId="0" borderId="750" applyFill="0">
      <alignment horizontal="center" vertical="center"/>
    </xf>
    <xf numFmtId="37" fontId="70" fillId="0" borderId="750" applyFill="0">
      <alignment horizontal="center" vertical="center"/>
    </xf>
    <xf numFmtId="184" fontId="103" fillId="0" borderId="784">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778" applyFont="0" applyFill="0" applyBorder="0" applyAlignment="0">
      <alignment horizontal="left"/>
    </xf>
    <xf numFmtId="0" fontId="7" fillId="14" borderId="14" applyNumberFormat="0" applyFont="0" applyAlignment="0" applyProtection="0"/>
    <xf numFmtId="228" fontId="121" fillId="0" borderId="794" applyNumberFormat="0"/>
    <xf numFmtId="191" fontId="74" fillId="0" borderId="79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770" applyFill="0"/>
    <xf numFmtId="0" fontId="74" fillId="0" borderId="77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787" applyFont="0" applyFill="0" applyBorder="0" applyAlignment="0" applyProtection="0">
      <alignment horizontal="left"/>
      <protection locked="0"/>
    </xf>
    <xf numFmtId="254" fontId="10" fillId="39" borderId="814">
      <alignment horizontal="right"/>
      <protection locked="0"/>
    </xf>
    <xf numFmtId="0" fontId="7" fillId="14" borderId="14" applyNumberFormat="0" applyFont="0" applyAlignment="0" applyProtection="0"/>
    <xf numFmtId="254" fontId="10" fillId="39" borderId="787">
      <alignment horizontal="right"/>
      <protection locked="0"/>
    </xf>
    <xf numFmtId="187" fontId="74" fillId="0" borderId="787" applyFont="0" applyFill="0" applyBorder="0" applyAlignment="0" applyProtection="0">
      <alignment horizontal="left"/>
      <protection locked="0"/>
    </xf>
    <xf numFmtId="49" fontId="74" fillId="0" borderId="760">
      <alignment horizontal="left" vertical="top" wrapText="1"/>
      <protection locked="0"/>
    </xf>
    <xf numFmtId="200" fontId="10" fillId="5" borderId="787" applyFont="0" applyFill="0" applyBorder="0" applyAlignment="0" applyProtection="0"/>
    <xf numFmtId="0" fontId="10" fillId="62" borderId="763" applyNumberFormat="0" applyFont="0" applyAlignment="0" applyProtection="0"/>
    <xf numFmtId="0" fontId="7" fillId="14" borderId="14" applyNumberFormat="0" applyFont="0" applyAlignment="0" applyProtection="0"/>
    <xf numFmtId="192" fontId="74" fillId="0" borderId="7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807">
      <alignment vertical="center"/>
      <protection locked="0"/>
    </xf>
    <xf numFmtId="0" fontId="7" fillId="14" borderId="14" applyNumberFormat="0" applyFont="0" applyAlignment="0" applyProtection="0"/>
    <xf numFmtId="250" fontId="121" fillId="0" borderId="743" applyFill="0"/>
    <xf numFmtId="0" fontId="7" fillId="14" borderId="14" applyNumberFormat="0" applyFont="0" applyAlignment="0" applyProtection="0"/>
    <xf numFmtId="0" fontId="7" fillId="14" borderId="14" applyNumberFormat="0" applyFont="0" applyAlignment="0" applyProtection="0"/>
    <xf numFmtId="0" fontId="64" fillId="59" borderId="791" applyNumberFormat="0" applyAlignment="0" applyProtection="0"/>
    <xf numFmtId="250" fontId="121" fillId="0" borderId="806" applyFill="0"/>
    <xf numFmtId="231" fontId="103" fillId="0" borderId="775">
      <alignment vertical="center"/>
      <protection locked="0"/>
    </xf>
    <xf numFmtId="250" fontId="162" fillId="0" borderId="806" applyFill="0"/>
    <xf numFmtId="0" fontId="66" fillId="0" borderId="756" applyNumberFormat="0" applyFill="0" applyAlignment="0" applyProtection="0"/>
    <xf numFmtId="10" fontId="68" fillId="67" borderId="751" applyNumberFormat="0" applyBorder="0" applyAlignment="0" applyProtection="0"/>
    <xf numFmtId="201" fontId="10" fillId="39" borderId="751" applyNumberFormat="0">
      <alignment horizontal="left"/>
    </xf>
    <xf numFmtId="271" fontId="11" fillId="0" borderId="751">
      <alignment horizontal="right"/>
    </xf>
    <xf numFmtId="190" fontId="74" fillId="0" borderId="751" applyFont="0" applyFill="0" applyBorder="0" applyAlignment="0" applyProtection="0">
      <alignment horizontal="left"/>
      <protection locked="0"/>
    </xf>
    <xf numFmtId="192" fontId="74" fillId="0" borderId="751" applyFont="0" applyFill="0" applyBorder="0" applyAlignment="0" applyProtection="0">
      <alignment horizontal="left"/>
      <protection locked="0"/>
    </xf>
    <xf numFmtId="191" fontId="74" fillId="0" borderId="751" applyFont="0" applyFill="0" applyBorder="0" applyAlignment="0" applyProtection="0">
      <alignment horizontal="left"/>
      <protection locked="0"/>
    </xf>
    <xf numFmtId="266" fontId="103" fillId="0" borderId="751" applyFill="0">
      <alignment horizontal="center" vertical="center"/>
    </xf>
    <xf numFmtId="184" fontId="68" fillId="0" borderId="751" applyFill="0">
      <alignment horizontal="center" vertical="center"/>
    </xf>
    <xf numFmtId="228" fontId="103" fillId="0" borderId="751" applyFill="0">
      <alignment horizontal="center" vertical="center"/>
    </xf>
    <xf numFmtId="228" fontId="68" fillId="0" borderId="751" applyFill="0">
      <alignment horizontal="center" vertical="center"/>
    </xf>
    <xf numFmtId="228" fontId="104" fillId="0" borderId="751" applyFill="0">
      <alignment horizontal="center" vertical="center"/>
    </xf>
    <xf numFmtId="228" fontId="79" fillId="0" borderId="751" applyFill="0">
      <alignment horizontal="center" vertical="center"/>
    </xf>
    <xf numFmtId="178" fontId="10" fillId="39" borderId="751">
      <alignment horizontal="center"/>
      <protection locked="0"/>
    </xf>
    <xf numFmtId="178" fontId="10" fillId="39" borderId="751">
      <alignment horizontal="center"/>
      <protection locked="0"/>
    </xf>
    <xf numFmtId="254" fontId="10" fillId="39" borderId="751">
      <alignment horizontal="right"/>
      <protection locked="0"/>
    </xf>
    <xf numFmtId="228" fontId="74" fillId="0" borderId="751" applyNumberFormat="0">
      <alignment horizontal="left"/>
      <protection locked="0"/>
    </xf>
    <xf numFmtId="49" fontId="74" fillId="0" borderId="751">
      <alignment horizontal="left" vertical="top" wrapText="1"/>
      <protection locked="0"/>
    </xf>
    <xf numFmtId="196" fontId="10" fillId="39" borderId="751" applyFont="0" applyFill="0" applyBorder="0" applyAlignment="0">
      <alignment horizontal="left"/>
    </xf>
    <xf numFmtId="17" fontId="11" fillId="39" borderId="751">
      <alignment horizontal="center"/>
      <protection locked="0"/>
    </xf>
    <xf numFmtId="254" fontId="10" fillId="39" borderId="751">
      <alignment horizontal="right"/>
      <protection locked="0"/>
    </xf>
    <xf numFmtId="228" fontId="73" fillId="63" borderId="751" applyFill="0">
      <alignment horizontal="center" vertical="center"/>
    </xf>
    <xf numFmtId="228" fontId="73" fillId="63" borderId="751" applyFill="0">
      <alignment horizontal="center"/>
    </xf>
    <xf numFmtId="3" fontId="114" fillId="39" borderId="751">
      <alignment horizontal="center"/>
      <protection locked="0"/>
    </xf>
    <xf numFmtId="0" fontId="7" fillId="14" borderId="14" applyNumberFormat="0" applyFont="0" applyAlignment="0" applyProtection="0"/>
    <xf numFmtId="185" fontId="74" fillId="0" borderId="751" applyFont="0" applyFill="0" applyBorder="0" applyAlignment="0" applyProtection="0">
      <alignment horizontal="left"/>
      <protection locked="0"/>
    </xf>
    <xf numFmtId="250" fontId="162" fillId="0" borderId="752" applyFill="0"/>
    <xf numFmtId="0" fontId="7" fillId="14" borderId="14" applyNumberFormat="0" applyFont="0" applyAlignment="0" applyProtection="0"/>
    <xf numFmtId="250" fontId="121" fillId="0" borderId="752" applyFill="0"/>
    <xf numFmtId="271" fontId="11" fillId="63" borderId="751">
      <alignment horizontal="right"/>
    </xf>
    <xf numFmtId="271" fontId="11" fillId="0" borderId="751">
      <alignment horizontal="right"/>
    </xf>
    <xf numFmtId="187" fontId="74" fillId="0" borderId="751" applyFont="0" applyFill="0" applyBorder="0" applyAlignment="0" applyProtection="0">
      <alignment horizontal="left"/>
      <protection locked="0"/>
    </xf>
    <xf numFmtId="228" fontId="74" fillId="0" borderId="787" applyNumberFormat="0">
      <alignment horizontal="left"/>
      <protection locked="0"/>
    </xf>
    <xf numFmtId="237" fontId="103" fillId="0" borderId="784">
      <alignment vertical="center"/>
      <protection locked="0"/>
    </xf>
    <xf numFmtId="250" fontId="121" fillId="0" borderId="788" applyFill="0"/>
    <xf numFmtId="0" fontId="64" fillId="59" borderId="764" applyNumberFormat="0" applyAlignment="0" applyProtection="0"/>
    <xf numFmtId="0" fontId="61" fillId="46" borderId="753" applyNumberFormat="0" applyAlignment="0" applyProtection="0"/>
    <xf numFmtId="196" fontId="10" fillId="39" borderId="760" applyFont="0" applyFill="0" applyBorder="0" applyAlignment="0">
      <alignment horizontal="left"/>
    </xf>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76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74" applyNumberFormat="0" applyFill="0" applyAlignment="0" applyProtection="0"/>
    <xf numFmtId="0" fontId="53" fillId="59" borderId="798" applyNumberFormat="0" applyAlignment="0" applyProtection="0"/>
    <xf numFmtId="0" fontId="74" fillId="0" borderId="760" applyNumberFormat="0">
      <alignment horizontal="left"/>
      <protection locked="0"/>
    </xf>
    <xf numFmtId="185"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51" applyFill="0">
      <alignment horizontal="center"/>
    </xf>
    <xf numFmtId="178" fontId="10" fillId="39" borderId="751">
      <alignment horizontal="center"/>
      <protection locked="0"/>
    </xf>
    <xf numFmtId="0" fontId="53" fillId="59" borderId="753" applyNumberFormat="0" applyAlignment="0" applyProtection="0"/>
    <xf numFmtId="3" fontId="114" fillId="39" borderId="778">
      <alignment horizontal="center"/>
      <protection locked="0"/>
    </xf>
    <xf numFmtId="0" fontId="10" fillId="62" borderId="763" applyNumberFormat="0" applyFont="0" applyAlignment="0" applyProtection="0"/>
    <xf numFmtId="0" fontId="7" fillId="14" borderId="14" applyNumberFormat="0" applyFont="0" applyAlignment="0" applyProtection="0"/>
    <xf numFmtId="193" fontId="10" fillId="0" borderId="787" applyFont="0" applyFill="0" applyBorder="0" applyAlignment="0" applyProtection="0">
      <alignment horizontal="left"/>
      <protection locked="0"/>
    </xf>
    <xf numFmtId="0" fontId="7" fillId="14" borderId="14" applyNumberFormat="0" applyFont="0" applyAlignment="0" applyProtection="0"/>
    <xf numFmtId="178" fontId="10" fillId="39" borderId="77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87" applyFill="0">
      <alignment horizontal="center"/>
    </xf>
    <xf numFmtId="0" fontId="2"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760">
      <alignment horizontal="right"/>
      <protection locked="0"/>
    </xf>
    <xf numFmtId="178" fontId="10" fillId="39" borderId="760">
      <alignment horizontal="center"/>
      <protection locked="0"/>
    </xf>
    <xf numFmtId="228" fontId="74" fillId="0" borderId="760" applyNumberFormat="0">
      <alignment horizontal="left"/>
      <protection locked="0"/>
    </xf>
    <xf numFmtId="197" fontId="74" fillId="0" borderId="751">
      <alignment horizontal="left"/>
      <protection locked="0"/>
    </xf>
    <xf numFmtId="178" fontId="10" fillId="39" borderId="760">
      <alignment horizontal="center"/>
      <protection locked="0"/>
    </xf>
    <xf numFmtId="228" fontId="79" fillId="0" borderId="760" applyFill="0">
      <alignment horizontal="center" vertical="center"/>
    </xf>
    <xf numFmtId="49" fontId="74" fillId="0" borderId="76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814" applyFill="0">
      <alignment horizontal="center" vertical="center"/>
    </xf>
    <xf numFmtId="0" fontId="7" fillId="14" borderId="14" applyNumberFormat="0" applyFont="0" applyAlignment="0" applyProtection="0"/>
    <xf numFmtId="254" fontId="10" fillId="39" borderId="778">
      <alignment horizontal="right"/>
      <protection locked="0"/>
    </xf>
    <xf numFmtId="49" fontId="74" fillId="0" borderId="8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7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64" fillId="59" borderId="782" applyNumberFormat="0" applyAlignment="0" applyProtection="0"/>
    <xf numFmtId="237" fontId="103" fillId="0" borderId="793">
      <alignment vertical="center"/>
      <protection locked="0"/>
    </xf>
    <xf numFmtId="0" fontId="7" fillId="14" borderId="14" applyNumberFormat="0" applyFont="0" applyAlignment="0" applyProtection="0"/>
    <xf numFmtId="232" fontId="103" fillId="0" borderId="793">
      <alignment vertical="center"/>
      <protection locked="0"/>
    </xf>
    <xf numFmtId="254" fontId="10" fillId="39" borderId="805">
      <alignment horizontal="right"/>
      <protection locked="0"/>
    </xf>
    <xf numFmtId="0" fontId="7" fillId="14" borderId="14" applyNumberFormat="0" applyFont="0" applyAlignment="0" applyProtection="0"/>
    <xf numFmtId="17" fontId="11" fillId="39" borderId="814">
      <alignment horizontal="center"/>
      <protection locked="0"/>
    </xf>
    <xf numFmtId="0" fontId="66" fillId="0" borderId="801" applyNumberFormat="0" applyFill="0" applyAlignment="0" applyProtection="0"/>
    <xf numFmtId="196" fontId="10" fillId="39" borderId="2339" applyFont="0" applyFill="0" applyBorder="0" applyAlignment="0">
      <alignment horizontal="left"/>
    </xf>
    <xf numFmtId="178" fontId="10" fillId="39" borderId="751">
      <alignment horizontal="center"/>
      <protection locked="0"/>
    </xf>
    <xf numFmtId="192" fontId="74" fillId="0" borderId="787" applyFont="0" applyFill="0" applyBorder="0" applyAlignment="0" applyProtection="0">
      <alignment horizontal="left"/>
      <protection locked="0"/>
    </xf>
    <xf numFmtId="250" fontId="121" fillId="0" borderId="752" applyFill="0"/>
    <xf numFmtId="228" fontId="68" fillId="0" borderId="787" applyFill="0">
      <alignment horizontal="center" vertical="center"/>
    </xf>
    <xf numFmtId="178" fontId="10" fillId="39" borderId="80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769" applyFill="0">
      <alignment horizontal="center"/>
    </xf>
    <xf numFmtId="0" fontId="7" fillId="14" borderId="14" applyNumberFormat="0" applyFont="0" applyAlignment="0" applyProtection="0"/>
    <xf numFmtId="267" fontId="112" fillId="0" borderId="7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787" applyFont="0" applyFill="0" applyBorder="0" applyAlignment="0" applyProtection="0">
      <alignment horizontal="left"/>
      <protection locked="0"/>
    </xf>
    <xf numFmtId="0" fontId="7" fillId="14" borderId="14" applyNumberFormat="0" applyFont="0" applyAlignment="0" applyProtection="0"/>
    <xf numFmtId="228" fontId="103" fillId="0" borderId="793">
      <alignment vertical="center"/>
      <protection locked="0"/>
    </xf>
    <xf numFmtId="276" fontId="20" fillId="0" borderId="787">
      <alignment horizontal="center"/>
    </xf>
    <xf numFmtId="228" fontId="73" fillId="63" borderId="77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774" applyNumberFormat="0" applyFill="0" applyAlignment="0" applyProtection="0"/>
    <xf numFmtId="0" fontId="73" fillId="63" borderId="77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813" applyFill="0">
      <alignment horizontal="center" vertical="center"/>
    </xf>
    <xf numFmtId="0" fontId="61" fillId="46" borderId="807" applyNumberFormat="0" applyAlignment="0" applyProtection="0"/>
    <xf numFmtId="228" fontId="136" fillId="68" borderId="776" applyNumberFormat="0">
      <alignment horizontal="right"/>
    </xf>
    <xf numFmtId="187" fontId="74" fillId="0" borderId="760" applyFont="0" applyFill="0" applyBorder="0" applyAlignment="0" applyProtection="0">
      <alignment horizontal="left"/>
      <protection locked="0"/>
    </xf>
    <xf numFmtId="0" fontId="7" fillId="14" borderId="14" applyNumberFormat="0" applyFont="0" applyAlignment="0" applyProtection="0"/>
    <xf numFmtId="271" fontId="11" fillId="0" borderId="760">
      <alignment horizontal="right"/>
    </xf>
    <xf numFmtId="185" fontId="74" fillId="0" borderId="760" applyFont="0" applyFill="0" applyBorder="0" applyAlignment="0" applyProtection="0">
      <alignment horizontal="left"/>
      <protection locked="0"/>
    </xf>
    <xf numFmtId="250" fontId="121" fillId="0" borderId="761" applyFill="0"/>
    <xf numFmtId="228" fontId="73" fillId="63" borderId="760" applyFill="0">
      <alignment horizontal="center"/>
    </xf>
    <xf numFmtId="271" fontId="11" fillId="63" borderId="760">
      <alignment horizontal="right"/>
    </xf>
    <xf numFmtId="250" fontId="162" fillId="0" borderId="761" applyFill="0"/>
    <xf numFmtId="3" fontId="114" fillId="39" borderId="760">
      <alignment horizontal="center"/>
      <protection locked="0"/>
    </xf>
    <xf numFmtId="237" fontId="103" fillId="0" borderId="766">
      <alignment vertical="center"/>
      <protection locked="0"/>
    </xf>
    <xf numFmtId="0" fontId="7" fillId="14" borderId="14" applyNumberFormat="0" applyFont="0" applyAlignment="0" applyProtection="0"/>
    <xf numFmtId="228" fontId="79" fillId="0" borderId="805" applyFill="0">
      <alignment horizontal="center" vertical="center"/>
    </xf>
    <xf numFmtId="200" fontId="10" fillId="5" borderId="75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789" applyNumberFormat="0" applyAlignment="0" applyProtection="0"/>
    <xf numFmtId="276" fontId="20" fillId="0" borderId="80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769" applyNumberFormat="0">
      <alignment horizontal="left"/>
      <protection locked="0"/>
    </xf>
    <xf numFmtId="0" fontId="7" fillId="14" borderId="14" applyNumberFormat="0" applyFont="0" applyAlignment="0" applyProtection="0"/>
    <xf numFmtId="49" fontId="74" fillId="0" borderId="7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799" applyNumberFormat="0" applyFont="0" applyAlignment="0" applyProtection="0"/>
    <xf numFmtId="0" fontId="2" fillId="0" borderId="765" applyNumberFormat="0" applyFill="0" applyAlignment="0" applyProtection="0"/>
    <xf numFmtId="178" fontId="10" fillId="39" borderId="787">
      <alignment horizontal="center"/>
      <protection locked="0"/>
    </xf>
    <xf numFmtId="0" fontId="7" fillId="14" borderId="14" applyNumberFormat="0" applyFont="0" applyAlignment="0" applyProtection="0"/>
    <xf numFmtId="232" fontId="103" fillId="0" borderId="811">
      <alignment vertical="center"/>
      <protection locked="0"/>
    </xf>
    <xf numFmtId="228" fontId="74" fillId="0" borderId="796" applyNumberFormat="0">
      <alignment horizontal="left"/>
      <protection locked="0"/>
    </xf>
    <xf numFmtId="228" fontId="112" fillId="0" borderId="786" applyFill="0">
      <alignment horizontal="center" vertical="center"/>
    </xf>
    <xf numFmtId="37" fontId="70" fillId="0" borderId="777" applyFill="0">
      <alignment horizontal="center" vertical="center"/>
    </xf>
    <xf numFmtId="0" fontId="7" fillId="14" borderId="14" applyNumberFormat="0" applyFont="0" applyAlignment="0" applyProtection="0"/>
    <xf numFmtId="0" fontId="64" fillId="59" borderId="764" applyNumberFormat="0" applyAlignment="0" applyProtection="0"/>
    <xf numFmtId="0" fontId="53" fillId="59" borderId="744" applyNumberFormat="0" applyAlignment="0" applyProtection="0"/>
    <xf numFmtId="0" fontId="7" fillId="14" borderId="14" applyNumberFormat="0" applyFont="0" applyAlignment="0" applyProtection="0"/>
    <xf numFmtId="0" fontId="64" fillId="59" borderId="800" applyNumberFormat="0" applyAlignment="0" applyProtection="0"/>
    <xf numFmtId="0" fontId="7" fillId="14" borderId="14" applyNumberFormat="0" applyFont="0" applyAlignment="0" applyProtection="0"/>
    <xf numFmtId="228" fontId="121" fillId="0" borderId="812" applyNumberFormat="0"/>
    <xf numFmtId="233" fontId="103" fillId="0" borderId="79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784">
      <alignment vertical="center"/>
      <protection locked="0"/>
    </xf>
    <xf numFmtId="0" fontId="7" fillId="14" borderId="14" applyNumberFormat="0" applyFont="0" applyAlignment="0" applyProtection="0"/>
    <xf numFmtId="0" fontId="66" fillId="0" borderId="783" applyNumberFormat="0" applyFill="0" applyAlignment="0" applyProtection="0"/>
    <xf numFmtId="192" fontId="74" fillId="0" borderId="751" applyFont="0" applyFill="0" applyBorder="0" applyAlignment="0" applyProtection="0">
      <alignment horizontal="left"/>
      <protection locked="0"/>
    </xf>
    <xf numFmtId="191" fontId="74" fillId="0" borderId="75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814" applyFill="0">
      <alignment horizontal="center"/>
    </xf>
    <xf numFmtId="0" fontId="7" fillId="14" borderId="14" applyNumberFormat="0" applyFont="0" applyAlignment="0" applyProtection="0"/>
    <xf numFmtId="201" fontId="10" fillId="39" borderId="751" applyNumberFormat="0">
      <alignment horizontal="left"/>
    </xf>
    <xf numFmtId="228" fontId="121" fillId="0" borderId="758" applyNumberFormat="0"/>
    <xf numFmtId="0" fontId="7" fillId="14" borderId="14" applyNumberFormat="0" applyFont="0" applyAlignment="0" applyProtection="0"/>
    <xf numFmtId="0" fontId="7" fillId="14" borderId="14" applyNumberFormat="0" applyFont="0" applyAlignment="0" applyProtection="0"/>
    <xf numFmtId="0" fontId="64" fillId="59" borderId="773" applyNumberFormat="0" applyAlignment="0" applyProtection="0"/>
    <xf numFmtId="232" fontId="103" fillId="0" borderId="766">
      <alignment vertical="center"/>
      <protection locked="0"/>
    </xf>
    <xf numFmtId="178" fontId="10" fillId="39" borderId="751">
      <alignment horizontal="center"/>
      <protection locked="0"/>
    </xf>
    <xf numFmtId="0" fontId="64" fillId="59" borderId="791" applyNumberFormat="0" applyAlignment="0" applyProtection="0"/>
    <xf numFmtId="178" fontId="10" fillId="39" borderId="751">
      <alignment horizontal="center"/>
      <protection locked="0"/>
    </xf>
    <xf numFmtId="232" fontId="103" fillId="0" borderId="775">
      <alignment vertical="center"/>
      <protection locked="0"/>
    </xf>
    <xf numFmtId="228" fontId="136" fillId="68" borderId="803" applyNumberFormat="0">
      <alignment horizontal="right"/>
    </xf>
    <xf numFmtId="184" fontId="68" fillId="0" borderId="778" applyFill="0">
      <alignment horizontal="center" vertical="center"/>
    </xf>
    <xf numFmtId="0" fontId="7" fillId="14" borderId="14" applyNumberFormat="0" applyFont="0" applyAlignment="0" applyProtection="0"/>
    <xf numFmtId="228" fontId="74" fillId="0" borderId="751" applyNumberFormat="0">
      <alignment horizontal="left"/>
      <protection locked="0"/>
    </xf>
    <xf numFmtId="49" fontId="74" fillId="0" borderId="778">
      <alignment horizontal="left" vertical="top" wrapText="1"/>
      <protection locked="0"/>
    </xf>
    <xf numFmtId="0" fontId="7" fillId="14" borderId="14" applyNumberFormat="0" applyFont="0" applyAlignment="0" applyProtection="0"/>
    <xf numFmtId="49" fontId="74" fillId="0" borderId="751">
      <alignment horizontal="left" vertical="top" wrapText="1"/>
      <protection locked="0"/>
    </xf>
    <xf numFmtId="196" fontId="10" fillId="39" borderId="751" applyFont="0" applyFill="0" applyBorder="0" applyAlignment="0">
      <alignment horizontal="left"/>
    </xf>
    <xf numFmtId="0" fontId="66" fillId="0" borderId="810" applyNumberFormat="0" applyFill="0" applyAlignment="0" applyProtection="0"/>
    <xf numFmtId="231" fontId="103" fillId="0" borderId="757">
      <alignment vertical="center"/>
      <protection locked="0"/>
    </xf>
    <xf numFmtId="0" fontId="61" fillId="46" borderId="744" applyNumberFormat="0" applyAlignment="0" applyProtection="0"/>
    <xf numFmtId="228" fontId="124" fillId="0" borderId="813" applyFill="0">
      <alignment horizontal="center" vertical="center"/>
    </xf>
    <xf numFmtId="0" fontId="7" fillId="14" borderId="14" applyNumberFormat="0" applyFont="0" applyAlignment="0" applyProtection="0"/>
    <xf numFmtId="228" fontId="104" fillId="0" borderId="814" applyFill="0">
      <alignment horizontal="center" vertical="center"/>
    </xf>
    <xf numFmtId="0" fontId="73" fillId="63" borderId="787" applyFill="0">
      <alignment horizontal="center"/>
    </xf>
    <xf numFmtId="250" fontId="162" fillId="0" borderId="788" applyFill="0"/>
    <xf numFmtId="0" fontId="74" fillId="0" borderId="805" applyNumberFormat="0">
      <alignment horizontal="left"/>
      <protection locked="0"/>
    </xf>
    <xf numFmtId="192" fontId="74" fillId="0" borderId="796" applyFont="0" applyFill="0" applyBorder="0" applyAlignment="0" applyProtection="0">
      <alignment horizontal="left"/>
      <protection locked="0"/>
    </xf>
    <xf numFmtId="0" fontId="7" fillId="14" borderId="14" applyNumberFormat="0" applyFont="0" applyAlignment="0" applyProtection="0"/>
    <xf numFmtId="228" fontId="73" fillId="63" borderId="787" applyFill="0">
      <alignment horizontal="center" vertical="center"/>
    </xf>
    <xf numFmtId="228" fontId="103" fillId="0" borderId="802">
      <alignment vertical="center"/>
      <protection locked="0"/>
    </xf>
    <xf numFmtId="0" fontId="10" fillId="62" borderId="790" applyNumberFormat="0" applyFont="0" applyAlignment="0" applyProtection="0"/>
    <xf numFmtId="230" fontId="103" fillId="0" borderId="775">
      <alignment vertical="center"/>
      <protection locked="0"/>
    </xf>
    <xf numFmtId="228" fontId="74" fillId="0" borderId="778" applyNumberFormat="0">
      <alignment horizontal="left"/>
      <protection locked="0"/>
    </xf>
    <xf numFmtId="0" fontId="53" fillId="59" borderId="807" applyNumberFormat="0" applyAlignment="0" applyProtection="0"/>
    <xf numFmtId="0" fontId="66" fillId="0" borderId="783" applyNumberFormat="0" applyFill="0" applyAlignment="0" applyProtection="0"/>
    <xf numFmtId="185" fontId="74" fillId="0" borderId="796" applyFont="0" applyFill="0" applyBorder="0" applyAlignment="0" applyProtection="0">
      <alignment horizontal="left"/>
      <protection locked="0"/>
    </xf>
    <xf numFmtId="0" fontId="61" fillId="46" borderId="762" applyNumberFormat="0" applyAlignment="0" applyProtection="0"/>
    <xf numFmtId="0" fontId="53" fillId="59" borderId="762" applyNumberFormat="0" applyAlignment="0" applyProtection="0"/>
    <xf numFmtId="0" fontId="73" fillId="63" borderId="805" applyFill="0">
      <alignment horizontal="center"/>
    </xf>
    <xf numFmtId="0" fontId="7" fillId="14" borderId="14" applyNumberFormat="0" applyFont="0" applyAlignment="0" applyProtection="0"/>
    <xf numFmtId="233" fontId="103" fillId="0" borderId="80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78" applyFill="0">
      <alignment horizontal="center" vertical="center"/>
    </xf>
    <xf numFmtId="0" fontId="7" fillId="14" borderId="14" applyNumberFormat="0" applyFont="0" applyAlignment="0" applyProtection="0"/>
    <xf numFmtId="250" fontId="121" fillId="0" borderId="797" applyFill="0"/>
    <xf numFmtId="0" fontId="7" fillId="14" borderId="14" applyNumberFormat="0" applyFont="0" applyAlignment="0" applyProtection="0"/>
    <xf numFmtId="0" fontId="7" fillId="14" borderId="14" applyNumberFormat="0" applyFont="0" applyAlignment="0" applyProtection="0"/>
    <xf numFmtId="0" fontId="64" fillId="59" borderId="755" applyNumberFormat="0" applyAlignment="0" applyProtection="0"/>
    <xf numFmtId="0" fontId="7" fillId="14" borderId="14" applyNumberFormat="0" applyFont="0" applyAlignment="0" applyProtection="0"/>
    <xf numFmtId="184" fontId="103" fillId="0" borderId="766">
      <alignment vertical="center"/>
      <protection locked="0"/>
    </xf>
    <xf numFmtId="230" fontId="103" fillId="0" borderId="766">
      <alignment vertical="center"/>
      <protection locked="0"/>
    </xf>
    <xf numFmtId="196" fontId="10" fillId="39" borderId="814" applyFont="0" applyFill="0" applyBorder="0" applyAlignment="0">
      <alignment horizontal="left"/>
    </xf>
    <xf numFmtId="0" fontId="53" fillId="59" borderId="789" applyNumberFormat="0" applyAlignment="0" applyProtection="0"/>
    <xf numFmtId="3" fontId="114" fillId="39" borderId="814">
      <alignment horizontal="center"/>
      <protection locked="0"/>
    </xf>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7" fillId="14" borderId="14" applyNumberFormat="0" applyFont="0" applyAlignment="0" applyProtection="0"/>
    <xf numFmtId="0" fontId="2" fillId="0" borderId="783" applyNumberFormat="0" applyFill="0" applyAlignment="0" applyProtection="0"/>
    <xf numFmtId="0" fontId="7" fillId="14" borderId="14" applyNumberFormat="0" applyFont="0" applyAlignment="0" applyProtection="0"/>
    <xf numFmtId="188" fontId="73" fillId="63" borderId="796" applyFill="0">
      <alignment horizontal="center" vertical="center"/>
    </xf>
    <xf numFmtId="233" fontId="103" fillId="0" borderId="775">
      <alignment vertical="center"/>
      <protection locked="0"/>
    </xf>
    <xf numFmtId="190" fontId="74" fillId="0" borderId="778" applyFont="0" applyFill="0" applyBorder="0" applyAlignment="0" applyProtection="0">
      <alignment horizontal="left"/>
      <protection locked="0"/>
    </xf>
    <xf numFmtId="228" fontId="124" fillId="0" borderId="777" applyFill="0">
      <alignment horizontal="center" vertical="center"/>
    </xf>
    <xf numFmtId="0" fontId="7" fillId="14" borderId="14" applyNumberFormat="0" applyFont="0" applyAlignment="0" applyProtection="0"/>
    <xf numFmtId="0" fontId="73" fillId="63" borderId="760" applyFill="0">
      <alignment horizontal="center"/>
    </xf>
    <xf numFmtId="0" fontId="7" fillId="14" borderId="14" applyNumberFormat="0" applyFont="0" applyAlignment="0" applyProtection="0"/>
    <xf numFmtId="233" fontId="103" fillId="0" borderId="775">
      <alignment vertical="center"/>
      <protection locked="0"/>
    </xf>
    <xf numFmtId="0" fontId="7" fillId="14" borderId="14" applyNumberFormat="0" applyFont="0" applyAlignment="0" applyProtection="0"/>
    <xf numFmtId="0" fontId="2" fillId="0" borderId="747" applyNumberFormat="0" applyFill="0" applyAlignment="0" applyProtection="0"/>
    <xf numFmtId="0" fontId="66" fillId="0" borderId="747" applyNumberFormat="0" applyFill="0" applyAlignment="0" applyProtection="0"/>
    <xf numFmtId="0" fontId="66" fillId="0" borderId="1357" applyNumberFormat="0" applyFill="0" applyAlignment="0" applyProtection="0"/>
    <xf numFmtId="0" fontId="7" fillId="14" borderId="14" applyNumberFormat="0" applyFont="0" applyAlignment="0" applyProtection="0"/>
    <xf numFmtId="0" fontId="2" fillId="0" borderId="756" applyNumberFormat="0" applyFill="0" applyAlignment="0" applyProtection="0"/>
    <xf numFmtId="196" fontId="10" fillId="39" borderId="805" applyFont="0" applyFill="0" applyBorder="0" applyAlignment="0">
      <alignment horizontal="left"/>
    </xf>
    <xf numFmtId="228" fontId="73" fillId="63" borderId="760" applyFill="0">
      <alignment horizontal="center" vertical="center"/>
    </xf>
    <xf numFmtId="228" fontId="73" fillId="63" borderId="751" applyFill="0">
      <alignment horizontal="center"/>
    </xf>
    <xf numFmtId="228" fontId="73" fillId="63" borderId="751" applyFill="0">
      <alignment horizontal="center" vertical="center"/>
    </xf>
    <xf numFmtId="17" fontId="11" fillId="39" borderId="760">
      <alignment horizontal="center"/>
      <protection locked="0"/>
    </xf>
    <xf numFmtId="0" fontId="53" fillId="59" borderId="771" applyNumberFormat="0" applyAlignment="0" applyProtection="0"/>
    <xf numFmtId="191" fontId="74" fillId="0" borderId="805" applyFont="0" applyFill="0" applyBorder="0" applyAlignment="0" applyProtection="0">
      <alignment horizontal="left"/>
      <protection locked="0"/>
    </xf>
    <xf numFmtId="0" fontId="7" fillId="14" borderId="14" applyNumberFormat="0" applyFont="0" applyAlignment="0" applyProtection="0"/>
    <xf numFmtId="0" fontId="61" fillId="46" borderId="771" applyNumberFormat="0" applyAlignment="0" applyProtection="0"/>
    <xf numFmtId="254" fontId="10" fillId="39" borderId="760">
      <alignment horizontal="right"/>
      <protection locked="0"/>
    </xf>
    <xf numFmtId="228" fontId="121" fillId="0" borderId="776" applyNumberFormat="0"/>
    <xf numFmtId="0" fontId="7" fillId="14" borderId="14" applyNumberFormat="0" applyFont="0" applyAlignment="0" applyProtection="0"/>
    <xf numFmtId="0" fontId="7" fillId="14" borderId="14" applyNumberFormat="0" applyFont="0" applyAlignment="0" applyProtection="0"/>
    <xf numFmtId="231" fontId="103" fillId="0" borderId="784">
      <alignment vertical="center"/>
      <protection locked="0"/>
    </xf>
    <xf numFmtId="0" fontId="7" fillId="14" borderId="14" applyNumberFormat="0" applyFont="0" applyAlignment="0" applyProtection="0"/>
    <xf numFmtId="0" fontId="61" fillId="46" borderId="780" applyNumberFormat="0" applyAlignment="0" applyProtection="0"/>
    <xf numFmtId="0" fontId="7" fillId="14" borderId="14" applyNumberFormat="0" applyFont="0" applyAlignment="0" applyProtection="0"/>
    <xf numFmtId="250" fontId="162" fillId="0" borderId="779" applyFill="0"/>
    <xf numFmtId="0" fontId="64" fillId="59" borderId="773" applyNumberFormat="0" applyAlignment="0" applyProtection="0"/>
    <xf numFmtId="0" fontId="7" fillId="14" borderId="14" applyNumberFormat="0" applyFont="0" applyAlignment="0" applyProtection="0"/>
    <xf numFmtId="178" fontId="10" fillId="39" borderId="796">
      <alignment horizontal="center"/>
      <protection locked="0"/>
    </xf>
    <xf numFmtId="0" fontId="7" fillId="14" borderId="14" applyNumberFormat="0" applyFont="0" applyAlignment="0" applyProtection="0"/>
    <xf numFmtId="185" fontId="74" fillId="0" borderId="751" applyFont="0" applyFill="0" applyBorder="0" applyAlignment="0" applyProtection="0">
      <alignment horizontal="left"/>
      <protection locked="0"/>
    </xf>
    <xf numFmtId="0" fontId="7" fillId="14" borderId="14" applyNumberFormat="0" applyFont="0" applyAlignment="0" applyProtection="0"/>
    <xf numFmtId="0" fontId="73" fillId="63" borderId="2411" applyFill="0">
      <alignment horizontal="center"/>
    </xf>
    <xf numFmtId="231" fontId="103" fillId="0" borderId="784">
      <alignment vertical="center"/>
      <protection locked="0"/>
    </xf>
    <xf numFmtId="228" fontId="103" fillId="0" borderId="796" applyFill="0">
      <alignment horizontal="center" vertical="center"/>
    </xf>
    <xf numFmtId="0" fontId="64" fillId="59" borderId="809" applyNumberFormat="0" applyAlignment="0" applyProtection="0"/>
    <xf numFmtId="231"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787">
      <alignment horizontal="left" vertical="top" wrapText="1"/>
      <protection locked="0"/>
    </xf>
    <xf numFmtId="0" fontId="66" fillId="0" borderId="792" applyNumberFormat="0" applyFill="0" applyAlignment="0" applyProtection="0"/>
    <xf numFmtId="0" fontId="7" fillId="14" borderId="14" applyNumberFormat="0" applyFont="0" applyAlignment="0" applyProtection="0"/>
    <xf numFmtId="228" fontId="112" fillId="0" borderId="79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7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00" applyNumberFormat="0" applyAlignment="0" applyProtection="0"/>
    <xf numFmtId="228" fontId="73" fillId="63"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54" applyNumberFormat="0" applyFont="0" applyAlignment="0" applyProtection="0"/>
    <xf numFmtId="0" fontId="7" fillId="14" borderId="14" applyNumberFormat="0" applyFont="0" applyAlignment="0" applyProtection="0"/>
    <xf numFmtId="228" fontId="74" fillId="0" borderId="787" applyNumberFormat="0">
      <alignment horizontal="left"/>
      <protection locked="0"/>
    </xf>
    <xf numFmtId="0" fontId="7" fillId="14" borderId="14" applyNumberFormat="0" applyFont="0" applyAlignment="0" applyProtection="0"/>
    <xf numFmtId="0" fontId="64" fillId="59" borderId="782" applyNumberFormat="0" applyAlignment="0" applyProtection="0"/>
    <xf numFmtId="10" fontId="68" fillId="67" borderId="814" applyNumberFormat="0" applyBorder="0" applyAlignment="0" applyProtection="0"/>
    <xf numFmtId="0" fontId="53" fillId="59" borderId="744" applyNumberFormat="0" applyAlignment="0" applyProtection="0"/>
    <xf numFmtId="0" fontId="61" fillId="46" borderId="744" applyNumberFormat="0" applyAlignment="0" applyProtection="0"/>
    <xf numFmtId="0" fontId="64" fillId="59" borderId="746" applyNumberFormat="0" applyAlignment="0" applyProtection="0"/>
    <xf numFmtId="0" fontId="66" fillId="0" borderId="747" applyNumberFormat="0" applyFill="0" applyAlignment="0" applyProtection="0"/>
    <xf numFmtId="0" fontId="2" fillId="0" borderId="747" applyNumberFormat="0" applyFill="0" applyAlignment="0" applyProtection="0"/>
    <xf numFmtId="0" fontId="53" fillId="59" borderId="744" applyNumberFormat="0" applyAlignment="0" applyProtection="0"/>
    <xf numFmtId="0" fontId="61" fillId="46" borderId="744" applyNumberFormat="0" applyAlignment="0" applyProtection="0"/>
    <xf numFmtId="0" fontId="7" fillId="14" borderId="14" applyNumberFormat="0" applyFont="0" applyAlignment="0" applyProtection="0"/>
    <xf numFmtId="0" fontId="64" fillId="59" borderId="746" applyNumberFormat="0" applyAlignment="0" applyProtection="0"/>
    <xf numFmtId="0" fontId="2" fillId="0" borderId="747" applyNumberFormat="0" applyFill="0" applyAlignment="0" applyProtection="0"/>
    <xf numFmtId="0" fontId="66" fillId="0" borderId="7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44" applyNumberFormat="0" applyAlignment="0" applyProtection="0"/>
    <xf numFmtId="229" fontId="103" fillId="0" borderId="775">
      <alignment vertical="center"/>
      <protection locked="0"/>
    </xf>
    <xf numFmtId="0" fontId="7" fillId="14" borderId="14" applyNumberFormat="0" applyFont="0" applyAlignment="0" applyProtection="0"/>
    <xf numFmtId="0" fontId="61" fillId="46" borderId="744" applyNumberFormat="0" applyAlignment="0" applyProtection="0"/>
    <xf numFmtId="228" fontId="68" fillId="0" borderId="760" applyFill="0">
      <alignment horizontal="center" vertical="center"/>
    </xf>
    <xf numFmtId="184" fontId="68" fillId="0" borderId="760" applyFill="0">
      <alignment horizontal="center" vertical="center"/>
    </xf>
    <xf numFmtId="0" fontId="10" fillId="62" borderId="745" applyNumberFormat="0" applyFont="0" applyAlignment="0" applyProtection="0"/>
    <xf numFmtId="0" fontId="64" fillId="59" borderId="746" applyNumberFormat="0" applyAlignment="0" applyProtection="0"/>
    <xf numFmtId="228" fontId="124" fillId="0" borderId="786" applyFill="0">
      <alignment horizontal="center" vertical="center"/>
    </xf>
    <xf numFmtId="0" fontId="7" fillId="14" borderId="14" applyNumberFormat="0" applyFont="0" applyAlignment="0" applyProtection="0"/>
    <xf numFmtId="0" fontId="66" fillId="0" borderId="747" applyNumberFormat="0" applyFill="0" applyAlignment="0" applyProtection="0"/>
    <xf numFmtId="0" fontId="2" fillId="0" borderId="747" applyNumberFormat="0" applyFill="0" applyAlignment="0" applyProtection="0"/>
    <xf numFmtId="228" fontId="103" fillId="0" borderId="760" applyFill="0">
      <alignment horizontal="center" vertical="center"/>
    </xf>
    <xf numFmtId="0" fontId="7" fillId="14" borderId="14" applyNumberFormat="0" applyFont="0" applyAlignment="0" applyProtection="0"/>
    <xf numFmtId="266" fontId="103" fillId="0"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50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44" applyNumberFormat="0" applyAlignment="0" applyProtection="0"/>
    <xf numFmtId="0" fontId="7" fillId="14" borderId="14" applyNumberFormat="0" applyFont="0" applyAlignment="0" applyProtection="0"/>
    <xf numFmtId="0" fontId="10" fillId="62" borderId="745" applyNumberFormat="0" applyFont="0" applyAlignment="0" applyProtection="0"/>
    <xf numFmtId="0" fontId="64" fillId="59" borderId="746" applyNumberFormat="0" applyAlignment="0" applyProtection="0"/>
    <xf numFmtId="0" fontId="7" fillId="14" borderId="14" applyNumberFormat="0" applyFont="0" applyAlignment="0" applyProtection="0"/>
    <xf numFmtId="37" fontId="70" fillId="0" borderId="813" applyFill="0">
      <alignment horizontal="center" vertical="center"/>
    </xf>
    <xf numFmtId="0" fontId="2" fillId="0" borderId="747" applyNumberFormat="0" applyFill="0" applyAlignment="0" applyProtection="0"/>
    <xf numFmtId="0" fontId="66" fillId="0" borderId="7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764" applyNumberFormat="0" applyAlignment="0" applyProtection="0"/>
    <xf numFmtId="191" fontId="74" fillId="0" borderId="76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796" applyNumberFormat="0">
      <alignment horizontal="left"/>
    </xf>
    <xf numFmtId="0" fontId="73" fillId="63" borderId="751" applyFill="0">
      <alignment horizontal="center"/>
    </xf>
    <xf numFmtId="0" fontId="7" fillId="14" borderId="14" applyNumberFormat="0" applyFont="0" applyAlignment="0" applyProtection="0"/>
    <xf numFmtId="276" fontId="20" fillId="0" borderId="778">
      <alignment horizontal="center"/>
    </xf>
    <xf numFmtId="192" fontId="74" fillId="0" borderId="760" applyFont="0" applyFill="0" applyBorder="0" applyAlignment="0" applyProtection="0">
      <alignment horizontal="left"/>
      <protection locked="0"/>
    </xf>
    <xf numFmtId="190" fontId="74" fillId="0" borderId="760" applyFont="0" applyFill="0" applyBorder="0" applyAlignment="0" applyProtection="0">
      <alignment horizontal="left"/>
      <protection locked="0"/>
    </xf>
    <xf numFmtId="0" fontId="10" fillId="62" borderId="763" applyNumberFormat="0" applyFont="0" applyAlignment="0" applyProtection="0"/>
    <xf numFmtId="188" fontId="73" fillId="63" borderId="751" applyFill="0">
      <alignment horizontal="center" vertical="center"/>
    </xf>
    <xf numFmtId="0" fontId="7" fillId="14" borderId="14" applyNumberFormat="0" applyFont="0" applyAlignment="0" applyProtection="0"/>
    <xf numFmtId="0" fontId="10" fillId="62" borderId="790" applyNumberFormat="0" applyFont="0" applyAlignment="0" applyProtection="0"/>
    <xf numFmtId="0" fontId="2" fillId="0" borderId="801" applyNumberFormat="0" applyFill="0" applyAlignment="0" applyProtection="0"/>
    <xf numFmtId="0" fontId="61" fillId="46" borderId="7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751" applyNumberFormat="0" applyFont="0" applyBorder="0" applyAlignment="0" applyProtection="0"/>
    <xf numFmtId="180" fontId="10" fillId="63" borderId="751" applyNumberFormat="0" applyFont="0" applyBorder="0" applyAlignment="0" applyProtection="0"/>
    <xf numFmtId="0" fontId="66" fillId="0" borderId="792" applyNumberFormat="0" applyFill="0" applyAlignment="0" applyProtection="0"/>
    <xf numFmtId="276" fontId="20" fillId="0" borderId="769">
      <alignment horizontal="center"/>
    </xf>
    <xf numFmtId="192" fontId="74" fillId="0" borderId="787" applyFont="0" applyFill="0" applyBorder="0" applyAlignment="0" applyProtection="0">
      <alignment horizontal="left"/>
      <protection locked="0"/>
    </xf>
    <xf numFmtId="267" fontId="112" fillId="0" borderId="786" applyFill="0">
      <alignment horizontal="center" vertical="center"/>
    </xf>
    <xf numFmtId="0" fontId="7" fillId="14" borderId="14" applyNumberFormat="0" applyFont="0" applyAlignment="0" applyProtection="0"/>
    <xf numFmtId="250" fontId="121" fillId="0" borderId="770" applyFill="0"/>
    <xf numFmtId="0" fontId="7" fillId="14" borderId="14" applyNumberFormat="0" applyFont="0" applyAlignment="0" applyProtection="0"/>
    <xf numFmtId="0" fontId="7" fillId="14" borderId="14" applyNumberFormat="0" applyFont="0" applyAlignment="0" applyProtection="0"/>
    <xf numFmtId="250" fontId="121" fillId="0" borderId="815" applyFill="0"/>
    <xf numFmtId="0" fontId="7" fillId="14" borderId="14" applyNumberFormat="0" applyFont="0" applyAlignment="0" applyProtection="0"/>
    <xf numFmtId="228" fontId="136" fillId="68" borderId="767" applyNumberFormat="0">
      <alignment horizontal="right"/>
    </xf>
    <xf numFmtId="10" fontId="68" fillId="67" borderId="78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751" applyFill="0">
      <alignment horizontal="center"/>
    </xf>
    <xf numFmtId="188" fontId="73" fillId="63" borderId="751" applyFill="0">
      <alignment horizontal="center" vertical="center"/>
    </xf>
    <xf numFmtId="185" fontId="74" fillId="0" borderId="751" applyFont="0" applyFill="0" applyBorder="0" applyAlignment="0" applyProtection="0">
      <alignment horizontal="left"/>
      <protection locked="0"/>
    </xf>
    <xf numFmtId="197" fontId="74" fillId="0" borderId="751">
      <alignment horizontal="left"/>
      <protection locked="0"/>
    </xf>
    <xf numFmtId="0" fontId="53" fillId="59" borderId="753" applyNumberFormat="0" applyAlignment="0" applyProtection="0"/>
    <xf numFmtId="0" fontId="61" fillId="46" borderId="753" applyNumberFormat="0" applyAlignment="0" applyProtection="0"/>
    <xf numFmtId="0" fontId="64" fillId="59" borderId="755" applyNumberFormat="0" applyAlignment="0" applyProtection="0"/>
    <xf numFmtId="0" fontId="66" fillId="0" borderId="756" applyNumberFormat="0" applyFill="0" applyAlignment="0" applyProtection="0"/>
    <xf numFmtId="0" fontId="2" fillId="0" borderId="756" applyNumberFormat="0" applyFill="0" applyAlignment="0" applyProtection="0"/>
    <xf numFmtId="0" fontId="53" fillId="59" borderId="753" applyNumberFormat="0" applyAlignment="0" applyProtection="0"/>
    <xf numFmtId="0" fontId="73" fillId="63" borderId="751" applyFill="0">
      <alignment horizontal="center"/>
    </xf>
    <xf numFmtId="188" fontId="73" fillId="63" borderId="751" applyFill="0">
      <alignment horizontal="center" vertical="center"/>
    </xf>
    <xf numFmtId="0" fontId="61" fillId="46" borderId="753" applyNumberFormat="0" applyAlignment="0" applyProtection="0"/>
    <xf numFmtId="0" fontId="7" fillId="14" borderId="14" applyNumberFormat="0" applyFont="0" applyAlignment="0" applyProtection="0"/>
    <xf numFmtId="0" fontId="64" fillId="59" borderId="755" applyNumberFormat="0" applyAlignment="0" applyProtection="0"/>
    <xf numFmtId="0" fontId="2" fillId="0" borderId="756" applyNumberFormat="0" applyFill="0" applyAlignment="0" applyProtection="0"/>
    <xf numFmtId="0" fontId="66" fillId="0" borderId="7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7" fillId="14" borderId="14" applyNumberFormat="0" applyFont="0" applyAlignment="0" applyProtection="0"/>
    <xf numFmtId="0" fontId="61" fillId="46" borderId="753" applyNumberFormat="0" applyAlignment="0" applyProtection="0"/>
    <xf numFmtId="192" fontId="74" fillId="0" borderId="769" applyFont="0" applyFill="0" applyBorder="0" applyAlignment="0" applyProtection="0">
      <alignment horizontal="left"/>
      <protection locked="0"/>
    </xf>
    <xf numFmtId="271" fontId="11" fillId="0" borderId="769">
      <alignment horizontal="right"/>
    </xf>
    <xf numFmtId="0" fontId="10" fillId="62" borderId="754" applyNumberFormat="0" applyFont="0" applyAlignment="0" applyProtection="0"/>
    <xf numFmtId="0" fontId="64" fillId="59" borderId="755" applyNumberFormat="0" applyAlignment="0" applyProtection="0"/>
    <xf numFmtId="0" fontId="61" fillId="46" borderId="771" applyNumberFormat="0" applyAlignment="0" applyProtection="0"/>
    <xf numFmtId="0" fontId="7" fillId="14" borderId="14" applyNumberFormat="0" applyFont="0" applyAlignment="0" applyProtection="0"/>
    <xf numFmtId="0" fontId="66" fillId="0" borderId="756" applyNumberFormat="0" applyFill="0" applyAlignment="0" applyProtection="0"/>
    <xf numFmtId="0" fontId="2" fillId="0" borderId="756" applyNumberFormat="0" applyFill="0" applyAlignment="0" applyProtection="0"/>
    <xf numFmtId="190" fontId="74" fillId="0" borderId="7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53" applyNumberFormat="0" applyAlignment="0" applyProtection="0"/>
    <xf numFmtId="0" fontId="7" fillId="14" borderId="14" applyNumberFormat="0" applyFont="0" applyAlignment="0" applyProtection="0"/>
    <xf numFmtId="0" fontId="10" fillId="62" borderId="754" applyNumberFormat="0" applyFont="0" applyAlignment="0" applyProtection="0"/>
    <xf numFmtId="0" fontId="64" fillId="59" borderId="755" applyNumberFormat="0" applyAlignment="0" applyProtection="0"/>
    <xf numFmtId="0" fontId="7" fillId="14" borderId="14" applyNumberFormat="0" applyFont="0" applyAlignment="0" applyProtection="0"/>
    <xf numFmtId="0" fontId="2" fillId="0" borderId="756" applyNumberFormat="0" applyFill="0" applyAlignment="0" applyProtection="0"/>
    <xf numFmtId="0" fontId="66" fillId="0" borderId="756" applyNumberFormat="0" applyFill="0" applyAlignment="0" applyProtection="0"/>
    <xf numFmtId="0" fontId="66" fillId="0" borderId="783" applyNumberFormat="0" applyFill="0" applyAlignment="0" applyProtection="0"/>
    <xf numFmtId="267" fontId="112" fillId="0" borderId="77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7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80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796" applyFont="0" applyFill="0" applyBorder="0" applyAlignment="0" applyProtection="0">
      <alignment horizontal="left"/>
      <protection locked="0"/>
    </xf>
    <xf numFmtId="185" fontId="74" fillId="0" borderId="787" applyFont="0" applyFill="0" applyBorder="0" applyAlignment="0" applyProtection="0">
      <alignment horizontal="left"/>
      <protection locked="0"/>
    </xf>
    <xf numFmtId="250" fontId="121" fillId="0" borderId="779" applyFill="0"/>
    <xf numFmtId="0" fontId="7" fillId="14" borderId="14" applyNumberFormat="0" applyFont="0" applyAlignment="0" applyProtection="0"/>
    <xf numFmtId="0" fontId="66" fillId="0" borderId="810" applyNumberFormat="0" applyFill="0" applyAlignment="0" applyProtection="0"/>
    <xf numFmtId="0" fontId="66" fillId="0" borderId="801" applyNumberFormat="0" applyFill="0" applyAlignment="0" applyProtection="0"/>
    <xf numFmtId="0" fontId="61" fillId="46" borderId="798" applyNumberFormat="0" applyAlignment="0" applyProtection="0"/>
    <xf numFmtId="185" fontId="74" fillId="0" borderId="778" applyFont="0" applyFill="0" applyBorder="0" applyAlignment="0" applyProtection="0">
      <alignment horizontal="left"/>
      <protection locked="0"/>
    </xf>
    <xf numFmtId="180" fontId="10" fillId="63" borderId="760" applyNumberFormat="0" applyFont="0" applyBorder="0" applyAlignment="0" applyProtection="0"/>
    <xf numFmtId="180" fontId="10" fillId="63" borderId="760" applyNumberFormat="0" applyFont="0" applyBorder="0" applyAlignment="0" applyProtection="0"/>
    <xf numFmtId="178" fontId="10" fillId="39" borderId="814">
      <alignment horizontal="center"/>
      <protection locked="0"/>
    </xf>
    <xf numFmtId="193" fontId="10" fillId="0" borderId="787" applyFont="0" applyFill="0" applyBorder="0" applyAlignment="0" applyProtection="0">
      <alignment horizontal="left"/>
      <protection locked="0"/>
    </xf>
    <xf numFmtId="17" fontId="11" fillId="39" borderId="77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99" applyNumberFormat="0" applyFont="0" applyAlignment="0" applyProtection="0"/>
    <xf numFmtId="0" fontId="2"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787">
      <alignment horizontal="right"/>
    </xf>
    <xf numFmtId="0" fontId="7" fillId="14" borderId="14" applyNumberFormat="0" applyFont="0" applyAlignment="0" applyProtection="0"/>
    <xf numFmtId="0" fontId="53" fillId="59" borderId="762" applyNumberFormat="0" applyAlignment="0" applyProtection="0"/>
    <xf numFmtId="0" fontId="61" fillId="46" borderId="762" applyNumberFormat="0" applyAlignment="0" applyProtection="0"/>
    <xf numFmtId="0" fontId="64" fillId="59" borderId="764" applyNumberFormat="0" applyAlignment="0" applyProtection="0"/>
    <xf numFmtId="0" fontId="66" fillId="0" borderId="765" applyNumberFormat="0" applyFill="0" applyAlignment="0" applyProtection="0"/>
    <xf numFmtId="0" fontId="2" fillId="0" borderId="765" applyNumberFormat="0" applyFill="0" applyAlignment="0" applyProtection="0"/>
    <xf numFmtId="0" fontId="53" fillId="59" borderId="762" applyNumberFormat="0" applyAlignment="0" applyProtection="0"/>
    <xf numFmtId="0" fontId="61" fillId="46" borderId="762" applyNumberFormat="0" applyAlignment="0" applyProtection="0"/>
    <xf numFmtId="0" fontId="7" fillId="14" borderId="14" applyNumberFormat="0" applyFont="0" applyAlignment="0" applyProtection="0"/>
    <xf numFmtId="0" fontId="64" fillId="59" borderId="764" applyNumberFormat="0" applyAlignment="0" applyProtection="0"/>
    <xf numFmtId="0" fontId="2" fillId="0" borderId="765" applyNumberFormat="0" applyFill="0" applyAlignment="0" applyProtection="0"/>
    <xf numFmtId="0" fontId="66" fillId="0" borderId="765" applyNumberFormat="0" applyFill="0" applyAlignment="0" applyProtection="0"/>
    <xf numFmtId="197" fontId="74" fillId="0" borderId="79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228" fontId="121" fillId="0" borderId="785" applyNumberFormat="0"/>
    <xf numFmtId="0" fontId="7" fillId="14" borderId="14" applyNumberFormat="0" applyFont="0" applyAlignment="0" applyProtection="0"/>
    <xf numFmtId="0" fontId="61" fillId="46" borderId="762" applyNumberFormat="0" applyAlignment="0" applyProtection="0"/>
    <xf numFmtId="228" fontId="79" fillId="0" borderId="778" applyFill="0">
      <alignment horizontal="center" vertical="center"/>
    </xf>
    <xf numFmtId="228" fontId="68" fillId="0" borderId="778" applyFill="0">
      <alignment horizontal="center" vertical="center"/>
    </xf>
    <xf numFmtId="0" fontId="10" fillId="62" borderId="763" applyNumberFormat="0" applyFont="0" applyAlignment="0" applyProtection="0"/>
    <xf numFmtId="0" fontId="64" fillId="59" borderId="764" applyNumberFormat="0" applyAlignment="0" applyProtection="0"/>
    <xf numFmtId="0" fontId="7" fillId="14" borderId="14" applyNumberFormat="0" applyFont="0" applyAlignment="0" applyProtection="0"/>
    <xf numFmtId="0" fontId="66" fillId="0" borderId="765" applyNumberFormat="0" applyFill="0" applyAlignment="0" applyProtection="0"/>
    <xf numFmtId="0" fontId="2" fillId="0" borderId="765" applyNumberFormat="0" applyFill="0" applyAlignment="0" applyProtection="0"/>
    <xf numFmtId="228" fontId="104" fillId="0" borderId="7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778" applyFill="0">
      <alignment horizontal="center" vertical="center"/>
    </xf>
    <xf numFmtId="37" fontId="70" fillId="0" borderId="78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62" applyNumberFormat="0" applyAlignment="0" applyProtection="0"/>
    <xf numFmtId="254" fontId="10" fillId="39" borderId="814">
      <alignment horizontal="right"/>
      <protection locked="0"/>
    </xf>
    <xf numFmtId="0" fontId="7" fillId="14" borderId="14" applyNumberFormat="0" applyFont="0" applyAlignment="0" applyProtection="0"/>
    <xf numFmtId="0" fontId="10" fillId="62" borderId="763" applyNumberFormat="0" applyFont="0" applyAlignment="0" applyProtection="0"/>
    <xf numFmtId="0" fontId="64" fillId="59" borderId="764" applyNumberFormat="0" applyAlignment="0" applyProtection="0"/>
    <xf numFmtId="0" fontId="7" fillId="14" borderId="14" applyNumberFormat="0" applyFont="0" applyAlignment="0" applyProtection="0"/>
    <xf numFmtId="0" fontId="2" fillId="0" borderId="765" applyNumberFormat="0" applyFill="0" applyAlignment="0" applyProtection="0"/>
    <xf numFmtId="0" fontId="66" fillId="0" borderId="765" applyNumberFormat="0" applyFill="0" applyAlignment="0" applyProtection="0"/>
    <xf numFmtId="200" fontId="10" fillId="5" borderId="217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11">
      <alignment vertical="center"/>
      <protection locked="0"/>
    </xf>
    <xf numFmtId="178" fontId="10" fillId="39" borderId="796">
      <alignment horizontal="center"/>
      <protection locked="0"/>
    </xf>
    <xf numFmtId="0" fontId="7" fillId="14" borderId="14" applyNumberFormat="0" applyFont="0" applyAlignment="0" applyProtection="0"/>
    <xf numFmtId="191" fontId="74" fillId="0" borderId="778" applyFont="0" applyFill="0" applyBorder="0" applyAlignment="0" applyProtection="0">
      <alignment horizontal="left"/>
      <protection locked="0"/>
    </xf>
    <xf numFmtId="0" fontId="7" fillId="14" borderId="14" applyNumberFormat="0" applyFont="0" applyAlignment="0" applyProtection="0"/>
    <xf numFmtId="190" fontId="74" fillId="0" borderId="787" applyFont="0" applyFill="0" applyBorder="0" applyAlignment="0" applyProtection="0">
      <alignment horizontal="left"/>
      <protection locked="0"/>
    </xf>
    <xf numFmtId="0" fontId="7" fillId="14" borderId="14" applyNumberFormat="0" applyFont="0" applyAlignment="0" applyProtection="0"/>
    <xf numFmtId="0" fontId="73" fillId="63" borderId="787" applyFill="0">
      <alignment horizontal="center"/>
    </xf>
    <xf numFmtId="0" fontId="7" fillId="14" borderId="14" applyNumberFormat="0" applyFont="0" applyAlignment="0" applyProtection="0"/>
    <xf numFmtId="180" fontId="10" fillId="63" borderId="769" applyNumberFormat="0" applyFont="0" applyBorder="0" applyAlignment="0" applyProtection="0"/>
    <xf numFmtId="180" fontId="10" fillId="63" borderId="769" applyNumberFormat="0" applyFont="0" applyBorder="0" applyAlignment="0" applyProtection="0"/>
    <xf numFmtId="0" fontId="66" fillId="0" borderId="810" applyNumberFormat="0" applyFill="0" applyAlignment="0" applyProtection="0"/>
    <xf numFmtId="276" fontId="20" fillId="0" borderId="796">
      <alignment horizontal="center"/>
    </xf>
    <xf numFmtId="0" fontId="7" fillId="14" borderId="14" applyNumberFormat="0" applyFont="0" applyAlignment="0" applyProtection="0"/>
    <xf numFmtId="0" fontId="53" fillId="59" borderId="771" applyNumberFormat="0" applyAlignment="0" applyProtection="0"/>
    <xf numFmtId="0" fontId="61" fillId="46" borderId="771" applyNumberFormat="0" applyAlignment="0" applyProtection="0"/>
    <xf numFmtId="0" fontId="64" fillId="59" borderId="773" applyNumberFormat="0" applyAlignment="0" applyProtection="0"/>
    <xf numFmtId="0" fontId="66" fillId="0" borderId="774" applyNumberFormat="0" applyFill="0" applyAlignment="0" applyProtection="0"/>
    <xf numFmtId="0" fontId="2" fillId="0" borderId="774" applyNumberFormat="0" applyFill="0" applyAlignment="0" applyProtection="0"/>
    <xf numFmtId="0" fontId="53" fillId="59" borderId="771" applyNumberFormat="0" applyAlignment="0" applyProtection="0"/>
    <xf numFmtId="184" fontId="68" fillId="0" borderId="796" applyFill="0">
      <alignment horizontal="center" vertical="center"/>
    </xf>
    <xf numFmtId="0" fontId="61" fillId="46" borderId="771" applyNumberFormat="0" applyAlignment="0" applyProtection="0"/>
    <xf numFmtId="0" fontId="7" fillId="14" borderId="14" applyNumberFormat="0" applyFont="0" applyAlignment="0" applyProtection="0"/>
    <xf numFmtId="0" fontId="64" fillId="59" borderId="773" applyNumberFormat="0" applyAlignment="0" applyProtection="0"/>
    <xf numFmtId="0" fontId="2" fillId="0" borderId="774" applyNumberFormat="0" applyFill="0" applyAlignment="0" applyProtection="0"/>
    <xf numFmtId="0" fontId="66" fillId="0" borderId="7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71" applyNumberFormat="0" applyAlignment="0" applyProtection="0"/>
    <xf numFmtId="271" fontId="11" fillId="0" borderId="796">
      <alignment horizontal="right"/>
    </xf>
    <xf numFmtId="0" fontId="7" fillId="14" borderId="14" applyNumberFormat="0" applyFont="0" applyAlignment="0" applyProtection="0"/>
    <xf numFmtId="0" fontId="61" fillId="46" borderId="771" applyNumberFormat="0" applyAlignment="0" applyProtection="0"/>
    <xf numFmtId="178" fontId="10" fillId="39" borderId="787">
      <alignment horizontal="center"/>
      <protection locked="0"/>
    </xf>
    <xf numFmtId="228" fontId="104" fillId="0" borderId="787" applyFill="0">
      <alignment horizontal="center" vertical="center"/>
    </xf>
    <xf numFmtId="0" fontId="10" fillId="62" borderId="772" applyNumberFormat="0" applyFont="0" applyAlignment="0" applyProtection="0"/>
    <xf numFmtId="0" fontId="64" fillId="59" borderId="773" applyNumberFormat="0" applyAlignment="0" applyProtection="0"/>
    <xf numFmtId="0" fontId="7" fillId="14" borderId="14" applyNumberFormat="0" applyFont="0" applyAlignment="0" applyProtection="0"/>
    <xf numFmtId="0" fontId="66" fillId="0" borderId="774" applyNumberFormat="0" applyFill="0" applyAlignment="0" applyProtection="0"/>
    <xf numFmtId="0" fontId="2" fillId="0" borderId="774" applyNumberFormat="0" applyFill="0" applyAlignment="0" applyProtection="0"/>
    <xf numFmtId="228" fontId="79"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772" applyNumberFormat="0" applyFont="0" applyAlignment="0" applyProtection="0"/>
    <xf numFmtId="0" fontId="64" fillId="59" borderId="773" applyNumberFormat="0" applyAlignment="0" applyProtection="0"/>
    <xf numFmtId="0" fontId="7" fillId="14" borderId="14" applyNumberFormat="0" applyFont="0" applyAlignment="0" applyProtection="0"/>
    <xf numFmtId="37" fontId="70" fillId="0" borderId="971" applyFill="0">
      <alignment horizontal="center" vertical="center"/>
    </xf>
    <xf numFmtId="0" fontId="2" fillId="0" borderId="774" applyNumberFormat="0" applyFill="0" applyAlignment="0" applyProtection="0"/>
    <xf numFmtId="0" fontId="66" fillId="0" borderId="774" applyNumberFormat="0" applyFill="0" applyAlignment="0" applyProtection="0"/>
    <xf numFmtId="228" fontId="136" fillId="68" borderId="79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787" applyFill="0">
      <alignment horizontal="center"/>
    </xf>
    <xf numFmtId="0" fontId="7" fillId="14" borderId="14" applyNumberFormat="0" applyFont="0" applyAlignment="0" applyProtection="0"/>
    <xf numFmtId="266" fontId="103" fillId="0" borderId="7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815" applyFill="0"/>
    <xf numFmtId="188" fontId="73" fillId="63" borderId="805" applyFill="0">
      <alignment horizontal="center" vertical="center"/>
    </xf>
    <xf numFmtId="0" fontId="2" fillId="0" borderId="792" applyNumberFormat="0" applyFill="0" applyAlignment="0" applyProtection="0"/>
    <xf numFmtId="0" fontId="61" fillId="46" borderId="780" applyNumberFormat="0" applyAlignment="0" applyProtection="0"/>
    <xf numFmtId="0" fontId="7" fillId="14" borderId="14" applyNumberFormat="0" applyFont="0" applyAlignment="0" applyProtection="0"/>
    <xf numFmtId="0" fontId="64" fillId="59" borderId="800" applyNumberFormat="0" applyAlignment="0" applyProtection="0"/>
    <xf numFmtId="180" fontId="10" fillId="63" borderId="778" applyNumberFormat="0" applyFont="0" applyBorder="0" applyAlignment="0" applyProtection="0"/>
    <xf numFmtId="180" fontId="10" fillId="63" borderId="778" applyNumberFormat="0" applyFont="0" applyBorder="0" applyAlignment="0" applyProtection="0"/>
    <xf numFmtId="0" fontId="10" fillId="62" borderId="799" applyNumberFormat="0" applyFont="0" applyAlignment="0" applyProtection="0"/>
    <xf numFmtId="228" fontId="124" fillId="0" borderId="795" applyFill="0">
      <alignment horizontal="center" vertical="center"/>
    </xf>
    <xf numFmtId="271" fontId="11" fillId="63" borderId="814">
      <alignment horizontal="right"/>
    </xf>
    <xf numFmtId="0" fontId="53" fillId="59" borderId="780" applyNumberFormat="0" applyAlignment="0" applyProtection="0"/>
    <xf numFmtId="0" fontId="61" fillId="46" borderId="780" applyNumberFormat="0" applyAlignment="0" applyProtection="0"/>
    <xf numFmtId="0" fontId="64" fillId="59" borderId="782" applyNumberFormat="0" applyAlignment="0" applyProtection="0"/>
    <xf numFmtId="0" fontId="66" fillId="0" borderId="783" applyNumberFormat="0" applyFill="0" applyAlignment="0" applyProtection="0"/>
    <xf numFmtId="0" fontId="2" fillId="0" borderId="783" applyNumberFormat="0" applyFill="0" applyAlignment="0" applyProtection="0"/>
    <xf numFmtId="0" fontId="53" fillId="59" borderId="780" applyNumberFormat="0" applyAlignment="0" applyProtection="0"/>
    <xf numFmtId="0" fontId="61" fillId="46" borderId="780" applyNumberFormat="0" applyAlignment="0" applyProtection="0"/>
    <xf numFmtId="0" fontId="7" fillId="14" borderId="14" applyNumberFormat="0" applyFont="0" applyAlignment="0" applyProtection="0"/>
    <xf numFmtId="0" fontId="64" fillId="59" borderId="782" applyNumberFormat="0" applyAlignment="0" applyProtection="0"/>
    <xf numFmtId="0" fontId="2" fillId="0" borderId="783" applyNumberFormat="0" applyFill="0" applyAlignment="0" applyProtection="0"/>
    <xf numFmtId="0" fontId="66" fillId="0" borderId="7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0" applyNumberFormat="0" applyAlignment="0" applyProtection="0"/>
    <xf numFmtId="196" fontId="10" fillId="39" borderId="796" applyFont="0" applyFill="0" applyBorder="0" applyAlignment="0">
      <alignment horizontal="left"/>
    </xf>
    <xf numFmtId="228" fontId="74" fillId="0" borderId="796" applyNumberFormat="0">
      <alignment horizontal="left"/>
      <protection locked="0"/>
    </xf>
    <xf numFmtId="0" fontId="10" fillId="62" borderId="781"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66" fillId="0" borderId="783" applyNumberFormat="0" applyFill="0" applyAlignment="0" applyProtection="0"/>
    <xf numFmtId="0" fontId="2" fillId="0" borderId="783" applyNumberFormat="0" applyFill="0" applyAlignment="0" applyProtection="0"/>
    <xf numFmtId="49" fontId="74" fillId="0" borderId="796">
      <alignment horizontal="left" vertical="top" wrapText="1"/>
      <protection locked="0"/>
    </xf>
    <xf numFmtId="0" fontId="7" fillId="14" borderId="14" applyNumberFormat="0" applyFont="0" applyAlignment="0" applyProtection="0"/>
    <xf numFmtId="233" fontId="103" fillId="0" borderId="81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79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0" applyNumberFormat="0" applyAlignment="0" applyProtection="0"/>
    <xf numFmtId="0" fontId="7" fillId="14" borderId="14" applyNumberFormat="0" applyFont="0" applyAlignment="0" applyProtection="0"/>
    <xf numFmtId="0" fontId="10" fillId="62" borderId="781" applyNumberFormat="0" applyFont="0" applyAlignment="0" applyProtection="0"/>
    <xf numFmtId="0" fontId="64" fillId="59" borderId="782" applyNumberFormat="0" applyAlignment="0" applyProtection="0"/>
    <xf numFmtId="0" fontId="7" fillId="14" borderId="14" applyNumberFormat="0" applyFont="0" applyAlignment="0" applyProtection="0"/>
    <xf numFmtId="0" fontId="2" fillId="0" borderId="783" applyNumberFormat="0" applyFill="0" applyAlignment="0" applyProtection="0"/>
    <xf numFmtId="0" fontId="66" fillId="0" borderId="7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811">
      <alignment vertical="center"/>
      <protection locked="0"/>
    </xf>
    <xf numFmtId="228" fontId="104" fillId="0" borderId="796" applyFill="0">
      <alignment horizontal="center" vertical="center"/>
    </xf>
    <xf numFmtId="228" fontId="68" fillId="0" borderId="796" applyFill="0">
      <alignment horizontal="center" vertical="center"/>
    </xf>
    <xf numFmtId="0" fontId="7" fillId="14" borderId="14" applyNumberFormat="0" applyFont="0" applyAlignment="0" applyProtection="0"/>
    <xf numFmtId="0" fontId="61" fillId="46" borderId="789" applyNumberFormat="0" applyAlignment="0" applyProtection="0"/>
    <xf numFmtId="180" fontId="10" fillId="63" borderId="787" applyNumberFormat="0" applyFont="0" applyBorder="0" applyAlignment="0" applyProtection="0"/>
    <xf numFmtId="180" fontId="10" fillId="63" borderId="787" applyNumberFormat="0" applyFont="0" applyBorder="0" applyAlignment="0" applyProtection="0"/>
    <xf numFmtId="0" fontId="7" fillId="14" borderId="14" applyNumberFormat="0" applyFont="0" applyAlignment="0" applyProtection="0"/>
    <xf numFmtId="188" fontId="73" fillId="63" borderId="787" applyFill="0">
      <alignment horizontal="center" vertical="center"/>
    </xf>
    <xf numFmtId="229" fontId="103" fillId="0" borderId="811">
      <alignment vertical="center"/>
      <protection locked="0"/>
    </xf>
    <xf numFmtId="0" fontId="74" fillId="0" borderId="814" applyNumberFormat="0">
      <alignment horizontal="left"/>
      <protection locked="0"/>
    </xf>
    <xf numFmtId="271" fontId="11" fillId="0" borderId="814">
      <alignment horizontal="right"/>
    </xf>
    <xf numFmtId="0" fontId="7" fillId="14" borderId="14" applyNumberFormat="0" applyFont="0" applyAlignment="0" applyProtection="0"/>
    <xf numFmtId="201" fontId="10" fillId="39" borderId="814" applyNumberFormat="0">
      <alignment horizontal="left"/>
    </xf>
    <xf numFmtId="0" fontId="73" fillId="63" borderId="787" applyFill="0">
      <alignment horizontal="center"/>
    </xf>
    <xf numFmtId="188" fontId="73" fillId="63" borderId="787" applyFill="0">
      <alignment horizontal="center" vertical="center"/>
    </xf>
    <xf numFmtId="185" fontId="74" fillId="0" borderId="787" applyFont="0" applyFill="0" applyBorder="0" applyAlignment="0" applyProtection="0">
      <alignment horizontal="left"/>
      <protection locked="0"/>
    </xf>
    <xf numFmtId="197" fontId="74" fillId="0" borderId="787">
      <alignment horizontal="left"/>
      <protection locked="0"/>
    </xf>
    <xf numFmtId="0" fontId="53" fillId="59" borderId="789" applyNumberFormat="0" applyAlignment="0" applyProtection="0"/>
    <xf numFmtId="0" fontId="61" fillId="46" borderId="789" applyNumberFormat="0" applyAlignment="0" applyProtection="0"/>
    <xf numFmtId="0" fontId="64" fillId="59" borderId="791" applyNumberFormat="0" applyAlignment="0" applyProtection="0"/>
    <xf numFmtId="0" fontId="66" fillId="0" borderId="792" applyNumberFormat="0" applyFill="0" applyAlignment="0" applyProtection="0"/>
    <xf numFmtId="0" fontId="2" fillId="0" borderId="792" applyNumberFormat="0" applyFill="0" applyAlignment="0" applyProtection="0"/>
    <xf numFmtId="0" fontId="53" fillId="59" borderId="789" applyNumberFormat="0" applyAlignment="0" applyProtection="0"/>
    <xf numFmtId="0" fontId="73" fillId="63" borderId="787" applyFill="0">
      <alignment horizontal="center"/>
    </xf>
    <xf numFmtId="188" fontId="73" fillId="63" borderId="787" applyFill="0">
      <alignment horizontal="center" vertical="center"/>
    </xf>
    <xf numFmtId="0" fontId="61" fillId="46" borderId="789" applyNumberFormat="0" applyAlignment="0" applyProtection="0"/>
    <xf numFmtId="0" fontId="7" fillId="14" borderId="14" applyNumberFormat="0" applyFont="0" applyAlignment="0" applyProtection="0"/>
    <xf numFmtId="0" fontId="64" fillId="59" borderId="791" applyNumberFormat="0" applyAlignment="0" applyProtection="0"/>
    <xf numFmtId="0" fontId="2" fillId="0" borderId="792" applyNumberFormat="0" applyFill="0" applyAlignment="0" applyProtection="0"/>
    <xf numFmtId="0" fontId="66" fillId="0" borderId="79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89" applyNumberFormat="0" applyAlignment="0" applyProtection="0"/>
    <xf numFmtId="0" fontId="73" fillId="63" borderId="796" applyFill="0">
      <alignment horizontal="center"/>
    </xf>
    <xf numFmtId="0" fontId="7" fillId="14" borderId="14" applyNumberFormat="0" applyFont="0" applyAlignment="0" applyProtection="0"/>
    <xf numFmtId="0" fontId="61" fillId="46" borderId="789" applyNumberFormat="0" applyAlignment="0" applyProtection="0"/>
    <xf numFmtId="184" fontId="68" fillId="0" borderId="805" applyFill="0">
      <alignment horizontal="center" vertical="center"/>
    </xf>
    <xf numFmtId="0" fontId="7" fillId="14" borderId="14" applyNumberFormat="0" applyFont="0" applyAlignment="0" applyProtection="0"/>
    <xf numFmtId="0" fontId="10" fillId="62" borderId="790" applyNumberFormat="0" applyFont="0" applyAlignment="0" applyProtection="0"/>
    <xf numFmtId="0" fontId="64" fillId="59" borderId="791" applyNumberFormat="0" applyAlignment="0" applyProtection="0"/>
    <xf numFmtId="0" fontId="10" fillId="62" borderId="808" applyNumberFormat="0" applyFont="0" applyAlignment="0" applyProtection="0"/>
    <xf numFmtId="0" fontId="7" fillId="14" borderId="14" applyNumberFormat="0" applyFont="0" applyAlignment="0" applyProtection="0"/>
    <xf numFmtId="0" fontId="66" fillId="0" borderId="792" applyNumberFormat="0" applyFill="0" applyAlignment="0" applyProtection="0"/>
    <xf numFmtId="0" fontId="2" fillId="0" borderId="792" applyNumberFormat="0" applyFill="0" applyAlignment="0" applyProtection="0"/>
    <xf numFmtId="266" fontId="103" fillId="0" borderId="8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7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53" fillId="59" borderId="78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89" applyNumberFormat="0" applyAlignment="0" applyProtection="0"/>
    <xf numFmtId="230" fontId="103" fillId="0" borderId="811">
      <alignment vertical="center"/>
      <protection locked="0"/>
    </xf>
    <xf numFmtId="0" fontId="7" fillId="14" borderId="14" applyNumberFormat="0" applyFont="0" applyAlignment="0" applyProtection="0"/>
    <xf numFmtId="0" fontId="10" fillId="62" borderId="790" applyNumberFormat="0" applyFont="0" applyAlignment="0" applyProtection="0"/>
    <xf numFmtId="0" fontId="64" fillId="59" borderId="791" applyNumberFormat="0" applyAlignment="0" applyProtection="0"/>
    <xf numFmtId="0" fontId="7" fillId="14" borderId="14" applyNumberFormat="0" applyFont="0" applyAlignment="0" applyProtection="0"/>
    <xf numFmtId="0" fontId="2" fillId="0" borderId="792" applyNumberFormat="0" applyFill="0" applyAlignment="0" applyProtection="0"/>
    <xf numFmtId="0" fontId="66" fillId="0" borderId="792" applyNumberFormat="0" applyFill="0" applyAlignment="0" applyProtection="0"/>
    <xf numFmtId="0" fontId="61" fillId="46" borderId="7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796" applyFont="0" applyFill="0" applyBorder="0" applyAlignment="0" applyProtection="0"/>
    <xf numFmtId="271" fontId="11" fillId="0" borderId="805">
      <alignment horizontal="right"/>
    </xf>
    <xf numFmtId="201" fontId="10" fillId="39" borderId="805" applyNumberFormat="0">
      <alignment horizontal="left"/>
    </xf>
    <xf numFmtId="178" fontId="10" fillId="39" borderId="814">
      <alignment horizontal="center"/>
      <protection locked="0"/>
    </xf>
    <xf numFmtId="180" fontId="10" fillId="63" borderId="796" applyNumberFormat="0" applyFont="0" applyBorder="0" applyAlignment="0" applyProtection="0"/>
    <xf numFmtId="180" fontId="10" fillId="63" borderId="796" applyNumberFormat="0" applyFont="0" applyBorder="0" applyAlignment="0" applyProtection="0"/>
    <xf numFmtId="276" fontId="20" fillId="0" borderId="814">
      <alignment horizontal="center"/>
    </xf>
    <xf numFmtId="0" fontId="53" fillId="59" borderId="798" applyNumberFormat="0" applyAlignment="0" applyProtection="0"/>
    <xf numFmtId="193" fontId="10" fillId="0" borderId="796" applyFont="0" applyFill="0" applyBorder="0" applyAlignment="0" applyProtection="0">
      <alignment horizontal="left"/>
      <protection locked="0"/>
    </xf>
    <xf numFmtId="0" fontId="7" fillId="14" borderId="14" applyNumberFormat="0" applyFont="0" applyAlignment="0" applyProtection="0"/>
    <xf numFmtId="200" fontId="10" fillId="5" borderId="796" applyFont="0" applyFill="0" applyBorder="0" applyAlignment="0" applyProtection="0"/>
    <xf numFmtId="193" fontId="10" fillId="0" borderId="796" applyFont="0" applyFill="0" applyBorder="0" applyAlignment="0" applyProtection="0">
      <alignment horizontal="left"/>
      <protection locked="0"/>
    </xf>
    <xf numFmtId="0" fontId="7" fillId="14" borderId="14" applyNumberFormat="0" applyFont="0" applyAlignment="0" applyProtection="0"/>
    <xf numFmtId="0" fontId="10" fillId="62" borderId="808" applyNumberFormat="0" applyFont="0" applyAlignment="0" applyProtection="0"/>
    <xf numFmtId="0" fontId="73" fillId="63" borderId="796" applyFill="0">
      <alignment horizontal="center"/>
    </xf>
    <xf numFmtId="188" fontId="73" fillId="63" borderId="796" applyFill="0">
      <alignment horizontal="center" vertical="center"/>
    </xf>
    <xf numFmtId="185" fontId="74" fillId="0" borderId="796" applyFont="0" applyFill="0" applyBorder="0" applyAlignment="0" applyProtection="0">
      <alignment horizontal="left"/>
      <protection locked="0"/>
    </xf>
    <xf numFmtId="197" fontId="74" fillId="0" borderId="796">
      <alignment horizontal="left"/>
      <protection locked="0"/>
    </xf>
    <xf numFmtId="0" fontId="53" fillId="59" borderId="798" applyNumberFormat="0" applyAlignment="0" applyProtection="0"/>
    <xf numFmtId="0" fontId="61" fillId="46" borderId="798" applyNumberFormat="0" applyAlignment="0" applyProtection="0"/>
    <xf numFmtId="0" fontId="64" fillId="59" borderId="800" applyNumberFormat="0" applyAlignment="0" applyProtection="0"/>
    <xf numFmtId="0" fontId="66" fillId="0" borderId="801" applyNumberFormat="0" applyFill="0" applyAlignment="0" applyProtection="0"/>
    <xf numFmtId="0" fontId="2" fillId="0" borderId="801" applyNumberFormat="0" applyFill="0" applyAlignment="0" applyProtection="0"/>
    <xf numFmtId="0" fontId="53" fillId="59" borderId="798" applyNumberFormat="0" applyAlignment="0" applyProtection="0"/>
    <xf numFmtId="0" fontId="73" fillId="63" borderId="796" applyFill="0">
      <alignment horizontal="center"/>
    </xf>
    <xf numFmtId="188" fontId="73" fillId="63" borderId="796" applyFill="0">
      <alignment horizontal="center" vertical="center"/>
    </xf>
    <xf numFmtId="0" fontId="61" fillId="46" borderId="798" applyNumberFormat="0" applyAlignment="0" applyProtection="0"/>
    <xf numFmtId="0" fontId="7" fillId="14" borderId="14" applyNumberFormat="0" applyFont="0" applyAlignment="0" applyProtection="0"/>
    <xf numFmtId="0" fontId="64" fillId="59" borderId="800" applyNumberFormat="0" applyAlignment="0" applyProtection="0"/>
    <xf numFmtId="0" fontId="2" fillId="0" borderId="801" applyNumberFormat="0" applyFill="0" applyAlignment="0" applyProtection="0"/>
    <xf numFmtId="0" fontId="66"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98" applyNumberFormat="0" applyAlignment="0" applyProtection="0"/>
    <xf numFmtId="0" fontId="7" fillId="14" borderId="14" applyNumberFormat="0" applyFont="0" applyAlignment="0" applyProtection="0"/>
    <xf numFmtId="0" fontId="61" fillId="46" borderId="798" applyNumberFormat="0" applyAlignment="0" applyProtection="0"/>
    <xf numFmtId="228" fontId="68" fillId="0" borderId="814" applyFill="0">
      <alignment horizontal="center" vertical="center"/>
    </xf>
    <xf numFmtId="184" fontId="68" fillId="0" borderId="814" applyFill="0">
      <alignment horizontal="center" vertical="center"/>
    </xf>
    <xf numFmtId="0" fontId="10" fillId="62" borderId="799" applyNumberFormat="0" applyFont="0" applyAlignment="0" applyProtection="0"/>
    <xf numFmtId="0" fontId="64" fillId="59" borderId="800" applyNumberFormat="0" applyAlignment="0" applyProtection="0"/>
    <xf numFmtId="0" fontId="7" fillId="14" borderId="14" applyNumberFormat="0" applyFont="0" applyAlignment="0" applyProtection="0"/>
    <xf numFmtId="0" fontId="66" fillId="0" borderId="801" applyNumberFormat="0" applyFill="0" applyAlignment="0" applyProtection="0"/>
    <xf numFmtId="0" fontId="2" fillId="0" borderId="801" applyNumberFormat="0" applyFill="0" applyAlignment="0" applyProtection="0"/>
    <xf numFmtId="228" fontId="103" fillId="0" borderId="8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7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798" applyNumberFormat="0" applyAlignment="0" applyProtection="0"/>
    <xf numFmtId="0" fontId="7" fillId="14" borderId="14" applyNumberFormat="0" applyFont="0" applyAlignment="0" applyProtection="0"/>
    <xf numFmtId="0" fontId="10" fillId="62" borderId="799" applyNumberFormat="0" applyFont="0" applyAlignment="0" applyProtection="0"/>
    <xf numFmtId="0" fontId="64" fillId="59" borderId="800" applyNumberFormat="0" applyAlignment="0" applyProtection="0"/>
    <xf numFmtId="0" fontId="7" fillId="14" borderId="14" applyNumberFormat="0" applyFont="0" applyAlignment="0" applyProtection="0"/>
    <xf numFmtId="0" fontId="2" fillId="0" borderId="801" applyNumberFormat="0" applyFill="0" applyAlignment="0" applyProtection="0"/>
    <xf numFmtId="0" fontId="66" fillId="0" borderId="8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7" applyNumberFormat="0" applyAlignment="0" applyProtection="0"/>
    <xf numFmtId="0" fontId="7" fillId="14" borderId="14" applyNumberFormat="0" applyFont="0" applyAlignment="0" applyProtection="0"/>
    <xf numFmtId="191" fontId="74" fillId="0" borderId="8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814" applyFont="0" applyFill="0" applyBorder="0" applyAlignment="0" applyProtection="0">
      <alignment horizontal="left"/>
      <protection locked="0"/>
    </xf>
    <xf numFmtId="190" fontId="74" fillId="0" borderId="814" applyFont="0" applyFill="0" applyBorder="0" applyAlignment="0" applyProtection="0">
      <alignment horizontal="left"/>
      <protection locked="0"/>
    </xf>
    <xf numFmtId="180" fontId="10" fillId="63" borderId="805" applyNumberFormat="0" applyFont="0" applyBorder="0" applyAlignment="0" applyProtection="0"/>
    <xf numFmtId="180" fontId="10" fillId="63" borderId="805" applyNumberFormat="0" applyFont="0" applyBorder="0" applyAlignment="0" applyProtection="0"/>
    <xf numFmtId="0" fontId="7" fillId="14" borderId="14" applyNumberFormat="0" applyFont="0" applyAlignment="0" applyProtection="0"/>
    <xf numFmtId="0" fontId="53" fillId="59" borderId="807" applyNumberFormat="0" applyAlignment="0" applyProtection="0"/>
    <xf numFmtId="0" fontId="61" fillId="46" borderId="807" applyNumberFormat="0" applyAlignment="0" applyProtection="0"/>
    <xf numFmtId="0" fontId="64" fillId="59" borderId="809" applyNumberFormat="0" applyAlignment="0" applyProtection="0"/>
    <xf numFmtId="0" fontId="66" fillId="0" borderId="810" applyNumberFormat="0" applyFill="0" applyAlignment="0" applyProtection="0"/>
    <xf numFmtId="0" fontId="2" fillId="0" borderId="810" applyNumberFormat="0" applyFill="0" applyAlignment="0" applyProtection="0"/>
    <xf numFmtId="0" fontId="53" fillId="59" borderId="807" applyNumberFormat="0" applyAlignment="0" applyProtection="0"/>
    <xf numFmtId="0" fontId="61" fillId="46" borderId="807" applyNumberFormat="0" applyAlignment="0" applyProtection="0"/>
    <xf numFmtId="0" fontId="7" fillId="14" borderId="14" applyNumberFormat="0" applyFont="0" applyAlignment="0" applyProtection="0"/>
    <xf numFmtId="0" fontId="64" fillId="59" borderId="809" applyNumberFormat="0" applyAlignment="0" applyProtection="0"/>
    <xf numFmtId="0" fontId="2" fillId="0" borderId="810" applyNumberFormat="0" applyFill="0" applyAlignment="0" applyProtection="0"/>
    <xf numFmtId="0" fontId="66"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7" applyNumberFormat="0" applyAlignment="0" applyProtection="0"/>
    <xf numFmtId="0" fontId="7" fillId="14" borderId="14" applyNumberFormat="0" applyFont="0" applyAlignment="0" applyProtection="0"/>
    <xf numFmtId="0" fontId="61" fillId="46" borderId="807" applyNumberFormat="0" applyAlignment="0" applyProtection="0"/>
    <xf numFmtId="0" fontId="10" fillId="62" borderId="808"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66" fillId="0" borderId="810" applyNumberFormat="0" applyFill="0" applyAlignment="0" applyProtection="0"/>
    <xf numFmtId="0" fontId="2"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07" applyNumberFormat="0" applyAlignment="0" applyProtection="0"/>
    <xf numFmtId="0" fontId="7" fillId="14" borderId="14" applyNumberFormat="0" applyFont="0" applyAlignment="0" applyProtection="0"/>
    <xf numFmtId="0" fontId="10" fillId="62" borderId="808" applyNumberFormat="0" applyFont="0" applyAlignment="0" applyProtection="0"/>
    <xf numFmtId="0" fontId="64" fillId="59" borderId="809" applyNumberFormat="0" applyAlignment="0" applyProtection="0"/>
    <xf numFmtId="0" fontId="7" fillId="14" borderId="14" applyNumberFormat="0" applyFont="0" applyAlignment="0" applyProtection="0"/>
    <xf numFmtId="0" fontId="2" fillId="0" borderId="810" applyNumberFormat="0" applyFill="0" applyAlignment="0" applyProtection="0"/>
    <xf numFmtId="0" fontId="66" fillId="0" borderId="8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14" applyNumberFormat="0" applyFont="0" applyBorder="0" applyAlignment="0" applyProtection="0"/>
    <xf numFmtId="180" fontId="10" fillId="63" borderId="814" applyNumberFormat="0" applyFont="0" applyBorder="0" applyAlignment="0" applyProtection="0"/>
    <xf numFmtId="37" fontId="70" fillId="0" borderId="2049" applyFill="0">
      <alignment horizontal="center" vertical="center"/>
    </xf>
    <xf numFmtId="0" fontId="7" fillId="14" borderId="14" applyNumberFormat="0" applyFont="0" applyAlignment="0" applyProtection="0"/>
    <xf numFmtId="228" fontId="121" fillId="0" borderId="2256" applyNumberFormat="0"/>
    <xf numFmtId="0" fontId="10" fillId="0" borderId="0"/>
    <xf numFmtId="0" fontId="10" fillId="62" borderId="1202" applyNumberFormat="0" applyFont="0" applyAlignment="0" applyProtection="0"/>
    <xf numFmtId="0" fontId="61" fillId="46" borderId="889" applyNumberFormat="0" applyAlignment="0" applyProtection="0"/>
    <xf numFmtId="271" fontId="11" fillId="63" borderId="1126">
      <alignment horizontal="right"/>
    </xf>
    <xf numFmtId="0" fontId="73" fillId="63" borderId="1509" applyFill="0">
      <alignment horizontal="center"/>
    </xf>
    <xf numFmtId="228" fontId="112" fillId="0" borderId="2257" applyFill="0">
      <alignment horizontal="center" vertical="center"/>
    </xf>
    <xf numFmtId="0" fontId="61" fillId="46" borderId="1120" applyNumberFormat="0" applyAlignment="0" applyProtection="0"/>
    <xf numFmtId="0" fontId="7" fillId="14" borderId="14" applyNumberFormat="0" applyFont="0" applyAlignment="0" applyProtection="0"/>
    <xf numFmtId="188" fontId="73" fillId="63" borderId="968" applyFill="0">
      <alignment horizontal="center" vertical="center"/>
    </xf>
    <xf numFmtId="188" fontId="73" fillId="63" borderId="1198" applyFill="0">
      <alignment horizontal="center" vertical="center"/>
    </xf>
    <xf numFmtId="228" fontId="73" fillId="63" borderId="2031" applyFill="0">
      <alignment horizontal="center" vertical="center"/>
    </xf>
    <xf numFmtId="250" fontId="162" fillId="0" borderId="1046"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4" fillId="0" borderId="128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249" applyFill="0">
      <alignment horizontal="center" vertical="center"/>
    </xf>
    <xf numFmtId="0" fontId="7" fillId="14" borderId="14" applyNumberFormat="0" applyFont="0" applyAlignment="0" applyProtection="0"/>
    <xf numFmtId="0" fontId="53" fillId="59" borderId="1120" applyNumberForma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248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205">
      <alignment vertical="center"/>
      <protection locked="0"/>
    </xf>
    <xf numFmtId="0" fontId="61" fillId="46" borderId="1201" applyNumberFormat="0" applyAlignment="0" applyProtection="0"/>
    <xf numFmtId="185"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88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91"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339" applyFill="0">
      <alignment horizontal="center" vertical="center"/>
    </xf>
    <xf numFmtId="271" fontId="11" fillId="0" borderId="1208">
      <alignment horizontal="right"/>
    </xf>
    <xf numFmtId="0" fontId="7" fillId="14" borderId="14" applyNumberFormat="0" applyFont="0" applyAlignment="0" applyProtection="0"/>
    <xf numFmtId="10" fontId="68" fillId="67" borderId="112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9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800" applyFont="0" applyFill="0" applyBorder="0" applyAlignment="0" applyProtection="0">
      <alignment horizontal="left"/>
      <protection locked="0"/>
    </xf>
    <xf numFmtId="178" fontId="10" fillId="39" borderId="1727">
      <alignment horizontal="center"/>
      <protection locked="0"/>
    </xf>
    <xf numFmtId="0" fontId="73" fillId="63" borderId="968" applyFill="0">
      <alignment horizontal="center"/>
    </xf>
    <xf numFmtId="197" fontId="74" fillId="0" borderId="1800">
      <alignment horizontal="left"/>
      <protection locked="0"/>
    </xf>
    <xf numFmtId="0" fontId="7" fillId="14" borderId="14" applyNumberFormat="0" applyFont="0" applyAlignment="0" applyProtection="0"/>
    <xf numFmtId="254" fontId="10" fillId="39" borderId="1361">
      <alignment horizontal="right"/>
      <protection locked="0"/>
    </xf>
    <xf numFmtId="276" fontId="20" fillId="0" borderId="1437">
      <alignment horizontal="center"/>
    </xf>
    <xf numFmtId="0" fontId="66" fillId="0" borderId="2335" applyNumberFormat="0" applyFill="0" applyAlignment="0" applyProtection="0"/>
    <xf numFmtId="250" fontId="121" fillId="0" borderId="1511" applyFill="0"/>
    <xf numFmtId="228" fontId="74" fillId="0" borderId="2557" applyNumberFormat="0">
      <alignment horizontal="left"/>
      <protection locked="0"/>
    </xf>
    <xf numFmtId="0" fontId="7" fillId="14" borderId="14" applyNumberFormat="0" applyFont="0" applyAlignment="0" applyProtection="0"/>
    <xf numFmtId="193" fontId="10" fillId="0" borderId="2484" applyFont="0" applyFill="0" applyBorder="0" applyAlignment="0" applyProtection="0">
      <alignment horizontal="left"/>
      <protection locked="0"/>
    </xf>
    <xf numFmtId="192" fontId="74" fillId="0" borderId="2794" applyFont="0" applyFill="0" applyBorder="0" applyAlignment="0" applyProtection="0">
      <alignment horizontal="left"/>
      <protection locked="0"/>
    </xf>
    <xf numFmtId="187" fontId="74" fillId="0" borderId="1044" applyFont="0" applyFill="0" applyBorder="0" applyAlignment="0" applyProtection="0">
      <alignment horizontal="left"/>
      <protection locked="0"/>
    </xf>
    <xf numFmtId="0" fontId="7" fillId="14" borderId="14" applyNumberFormat="0" applyFont="0" applyAlignment="0" applyProtection="0"/>
    <xf numFmtId="0" fontId="10" fillId="0" borderId="0"/>
    <xf numFmtId="196" fontId="10" fillId="39" borderId="1044" applyFont="0" applyFill="0" applyBorder="0" applyAlignment="0">
      <alignment horizontal="left"/>
    </xf>
    <xf numFmtId="0" fontId="7" fillId="14" borderId="14" applyNumberFormat="0" applyFont="0" applyAlignment="0" applyProtection="0"/>
    <xf numFmtId="43" fontId="1" fillId="0" borderId="0" applyFont="0" applyFill="0" applyBorder="0" applyAlignment="0" applyProtection="0"/>
    <xf numFmtId="0" fontId="7" fillId="14" borderId="14" applyNumberFormat="0" applyFont="0" applyAlignment="0" applyProtection="0"/>
    <xf numFmtId="188" fontId="73" fillId="63" borderId="972" applyFill="0">
      <alignment horizontal="center" vertical="center"/>
    </xf>
    <xf numFmtId="250" fontId="121" fillId="0" borderId="1118" applyFill="0"/>
    <xf numFmtId="201" fontId="10" fillId="39" borderId="2031" applyNumberFormat="0">
      <alignment horizontal="left"/>
    </xf>
    <xf numFmtId="197" fontId="74" fillId="0" borderId="2176">
      <alignment horizontal="left"/>
      <protection locked="0"/>
    </xf>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2104" applyFont="0" applyFill="0" applyBorder="0" applyAlignment="0" applyProtection="0">
      <alignment horizontal="left"/>
      <protection locked="0"/>
    </xf>
    <xf numFmtId="188" fontId="73" fillId="63"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2" fillId="0" borderId="970" applyFill="0"/>
    <xf numFmtId="0" fontId="73" fillId="63" borderId="1044" applyFill="0">
      <alignment horizontal="center"/>
    </xf>
    <xf numFmtId="188" fontId="73" fillId="63" borderId="887" applyFill="0">
      <alignment horizontal="center" vertical="center"/>
    </xf>
    <xf numFmtId="180" fontId="10" fillId="63" borderId="814" applyNumberFormat="0" applyFont="0" applyBorder="0" applyAlignment="0" applyProtection="0"/>
    <xf numFmtId="180" fontId="10" fillId="63" borderId="814" applyNumberFormat="0" applyFont="0" applyBorder="0" applyAlignment="0" applyProtection="0"/>
    <xf numFmtId="49" fontId="74" fillId="0" borderId="842">
      <alignment horizontal="left" vertical="top" wrapText="1"/>
      <protection locked="0"/>
    </xf>
    <xf numFmtId="185" fontId="74" fillId="0" borderId="1044" applyFont="0" applyFill="0" applyBorder="0" applyAlignment="0" applyProtection="0">
      <alignment horizontal="left"/>
      <protection locked="0"/>
    </xf>
    <xf numFmtId="0" fontId="10" fillId="0" borderId="0"/>
    <xf numFmtId="228" fontId="103" fillId="0" borderId="1126" applyFill="0">
      <alignment horizontal="center" vertical="center"/>
    </xf>
    <xf numFmtId="0" fontId="7" fillId="14" borderId="14" applyNumberFormat="0" applyFont="0" applyAlignment="0" applyProtection="0"/>
    <xf numFmtId="192"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968">
      <alignment horizontal="center"/>
      <protection locked="0"/>
    </xf>
    <xf numFmtId="185" fontId="74" fillId="0" borderId="1352" applyFont="0" applyFill="0" applyBorder="0" applyAlignment="0" applyProtection="0">
      <alignment horizontal="left"/>
      <protection locked="0"/>
    </xf>
    <xf numFmtId="0" fontId="7" fillId="14" borderId="14" applyNumberFormat="0" applyFont="0" applyAlignment="0" applyProtection="0"/>
    <xf numFmtId="228" fontId="68" fillId="0" borderId="1437" applyFill="0">
      <alignment horizontal="center" vertical="center"/>
    </xf>
    <xf numFmtId="0" fontId="7" fillId="14" borderId="14" applyNumberFormat="0" applyFont="0" applyAlignment="0" applyProtection="0"/>
    <xf numFmtId="0" fontId="2" fillId="0" borderId="1122" applyNumberFormat="0" applyFill="0" applyAlignment="0" applyProtection="0"/>
    <xf numFmtId="0" fontId="53" fillId="59" borderId="2332" applyNumberFormat="0" applyAlignment="0" applyProtection="0"/>
    <xf numFmtId="49" fontId="74" fillId="0" borderId="869">
      <alignment horizontal="left" vertical="top" wrapText="1"/>
      <protection locked="0"/>
    </xf>
    <xf numFmtId="0" fontId="10" fillId="62" borderId="836" applyNumberFormat="0" applyFont="0" applyAlignment="0" applyProtection="0"/>
    <xf numFmtId="201" fontId="10" fillId="39" borderId="851" applyNumberFormat="0">
      <alignment horizontal="left"/>
    </xf>
    <xf numFmtId="231" fontId="103" fillId="0" borderId="839">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87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00" applyFill="0"/>
    <xf numFmtId="0" fontId="7" fillId="14" borderId="14" applyNumberFormat="0" applyFont="0" applyAlignment="0" applyProtection="0"/>
    <xf numFmtId="187" fontId="74" fillId="0" borderId="878" applyFont="0" applyFill="0" applyBorder="0" applyAlignment="0" applyProtection="0">
      <alignment horizontal="left"/>
      <protection locked="0"/>
    </xf>
    <xf numFmtId="0" fontId="7" fillId="14" borderId="14" applyNumberFormat="0" applyFont="0" applyAlignment="0" applyProtection="0"/>
    <xf numFmtId="178" fontId="10" fillId="39" borderId="851">
      <alignment horizontal="center"/>
      <protection locked="0"/>
    </xf>
    <xf numFmtId="0" fontId="7" fillId="14" borderId="14" applyNumberFormat="0" applyFont="0" applyAlignment="0" applyProtection="0"/>
    <xf numFmtId="178" fontId="10" fillId="39" borderId="1810">
      <alignment horizontal="center"/>
      <protection locked="0"/>
    </xf>
    <xf numFmtId="228" fontId="73" fillId="63" borderId="887" applyFill="0">
      <alignment horizontal="center" vertical="center"/>
    </xf>
    <xf numFmtId="0" fontId="7" fillId="14" borderId="14" applyNumberFormat="0" applyFont="0" applyAlignment="0" applyProtection="0"/>
    <xf numFmtId="231" fontId="103" fillId="0" borderId="875">
      <alignment vertical="center"/>
      <protection locked="0"/>
    </xf>
    <xf numFmtId="0" fontId="53" fillId="59" borderId="844" applyNumberFormat="0" applyAlignment="0" applyProtection="0"/>
    <xf numFmtId="254" fontId="10" fillId="39" borderId="1126">
      <alignment horizontal="right"/>
      <protection locked="0"/>
    </xf>
    <xf numFmtId="0" fontId="53" fillId="59" borderId="880" applyNumberFormat="0" applyAlignment="0" applyProtection="0"/>
    <xf numFmtId="0" fontId="7" fillId="14" borderId="14" applyNumberFormat="0" applyFont="0" applyAlignment="0" applyProtection="0"/>
    <xf numFmtId="201" fontId="10" fillId="39" borderId="842" applyNumberFormat="0">
      <alignment horizontal="left"/>
    </xf>
    <xf numFmtId="184" fontId="68" fillId="0" borderId="842" applyFill="0">
      <alignment horizontal="center" vertical="center"/>
    </xf>
    <xf numFmtId="193" fontId="10" fillId="0" borderId="2557" applyFont="0" applyFill="0" applyBorder="0" applyAlignment="0" applyProtection="0">
      <alignment horizontal="left"/>
      <protection locked="0"/>
    </xf>
    <xf numFmtId="228" fontId="73" fillId="63" borderId="869" applyFill="0">
      <alignment horizontal="center"/>
    </xf>
    <xf numFmtId="271" fontId="11" fillId="0" borderId="860">
      <alignment horizontal="right"/>
    </xf>
    <xf numFmtId="267" fontId="112" fillId="0" borderId="832" applyFill="0">
      <alignment horizontal="center" vertical="center"/>
    </xf>
    <xf numFmtId="233" fontId="103" fillId="0" borderId="839">
      <alignment vertical="center"/>
      <protection locked="0"/>
    </xf>
    <xf numFmtId="228" fontId="79" fillId="0" borderId="842" applyFill="0">
      <alignment horizontal="center" vertical="center"/>
    </xf>
    <xf numFmtId="228" fontId="73" fillId="63" borderId="887" applyFill="0">
      <alignment horizontal="center"/>
    </xf>
    <xf numFmtId="232" fontId="103" fillId="0" borderId="875">
      <alignment vertical="center"/>
      <protection locked="0"/>
    </xf>
    <xf numFmtId="271" fontId="11" fillId="0" borderId="869">
      <alignment horizontal="right"/>
    </xf>
    <xf numFmtId="0" fontId="53" fillId="59" borderId="880" applyNumberFormat="0" applyAlignment="0" applyProtection="0"/>
    <xf numFmtId="49" fontId="74" fillId="0" borderId="824">
      <alignment horizontal="left" vertical="top" wrapText="1"/>
      <protection locked="0"/>
    </xf>
    <xf numFmtId="0" fontId="7" fillId="14" borderId="14" applyNumberFormat="0" applyFont="0" applyAlignment="0" applyProtection="0"/>
    <xf numFmtId="0" fontId="73" fillId="63" borderId="824" applyFill="0">
      <alignment horizontal="center"/>
    </xf>
    <xf numFmtId="188" fontId="73" fillId="63" borderId="824" applyFill="0">
      <alignment horizontal="center" vertical="center"/>
    </xf>
    <xf numFmtId="0" fontId="7" fillId="14" borderId="14" applyNumberFormat="0" applyFont="0" applyAlignment="0" applyProtection="0"/>
    <xf numFmtId="187" fontId="74" fillId="0" borderId="860" applyFont="0" applyFill="0" applyBorder="0" applyAlignment="0" applyProtection="0">
      <alignment horizontal="left"/>
      <protection locked="0"/>
    </xf>
    <xf numFmtId="250" fontId="121" fillId="0" borderId="870" applyFill="0"/>
    <xf numFmtId="10" fontId="68" fillId="67" borderId="878" applyNumberFormat="0" applyBorder="0" applyAlignment="0" applyProtection="0"/>
    <xf numFmtId="228" fontId="124" fillId="0" borderId="841" applyFill="0">
      <alignment horizontal="center" vertical="center"/>
    </xf>
    <xf numFmtId="0" fontId="7" fillId="14" borderId="14" applyNumberFormat="0" applyFont="0" applyAlignment="0" applyProtection="0"/>
    <xf numFmtId="0" fontId="74" fillId="0" borderId="860" applyNumberFormat="0">
      <alignment horizontal="left"/>
      <protection locked="0"/>
    </xf>
    <xf numFmtId="228" fontId="124" fillId="0" borderId="832" applyFill="0">
      <alignment horizontal="center" vertical="center"/>
    </xf>
    <xf numFmtId="0" fontId="7" fillId="14" borderId="14" applyNumberFormat="0" applyFont="0" applyAlignment="0" applyProtection="0"/>
    <xf numFmtId="271" fontId="11" fillId="0" borderId="851">
      <alignment horizontal="right"/>
    </xf>
    <xf numFmtId="229" fontId="103" fillId="0" borderId="875">
      <alignment vertical="center"/>
      <protection locked="0"/>
    </xf>
    <xf numFmtId="271" fontId="11" fillId="63" borderId="869">
      <alignment horizontal="right"/>
    </xf>
    <xf numFmtId="201" fontId="10" fillId="39" borderId="860" applyNumberFormat="0">
      <alignment horizontal="left"/>
    </xf>
    <xf numFmtId="3" fontId="114" fillId="39" borderId="869">
      <alignment horizontal="center"/>
      <protection locked="0"/>
    </xf>
    <xf numFmtId="0" fontId="64" fillId="59" borderId="2334" applyNumberFormat="0" applyAlignment="0" applyProtection="0"/>
    <xf numFmtId="185" fontId="74" fillId="0" borderId="869" applyFont="0" applyFill="0" applyBorder="0" applyAlignment="0" applyProtection="0">
      <alignment horizontal="left"/>
      <protection locked="0"/>
    </xf>
    <xf numFmtId="228" fontId="103" fillId="0" borderId="857">
      <alignment vertical="center"/>
      <protection locked="0"/>
    </xf>
    <xf numFmtId="193" fontId="10"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69" applyFont="0" applyFill="0" applyBorder="0" applyAlignment="0" applyProtection="0">
      <alignment horizontal="left"/>
      <protection locked="0"/>
    </xf>
    <xf numFmtId="271" fontId="11" fillId="0" borderId="851">
      <alignment horizontal="right"/>
    </xf>
    <xf numFmtId="49" fontId="74" fillId="0" borderId="851">
      <alignment horizontal="left" vertical="top" wrapText="1"/>
      <protection locked="0"/>
    </xf>
    <xf numFmtId="49" fontId="74" fillId="0" borderId="860">
      <alignment horizontal="left" vertical="top" wrapText="1"/>
      <protection locked="0"/>
    </xf>
    <xf numFmtId="197" fontId="74" fillId="0" borderId="860">
      <alignment horizontal="left"/>
      <protection locked="0"/>
    </xf>
    <xf numFmtId="233" fontId="103" fillId="0" borderId="875">
      <alignment vertical="center"/>
      <protection locked="0"/>
    </xf>
    <xf numFmtId="200" fontId="10" fillId="5" borderId="824" applyFont="0" applyFill="0" applyBorder="0" applyAlignment="0" applyProtection="0"/>
    <xf numFmtId="228" fontId="73" fillId="63" borderId="869" applyFill="0">
      <alignment horizontal="center"/>
    </xf>
    <xf numFmtId="196" fontId="10" fillId="39" borderId="869" applyFont="0" applyFill="0" applyBorder="0" applyAlignment="0">
      <alignment horizontal="left"/>
    </xf>
    <xf numFmtId="0" fontId="7" fillId="14" borderId="14" applyNumberFormat="0" applyFont="0" applyAlignment="0" applyProtection="0"/>
    <xf numFmtId="228" fontId="74" fillId="0" borderId="88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847" applyNumberFormat="0" applyFill="0" applyAlignment="0" applyProtection="0"/>
    <xf numFmtId="0" fontId="7" fillId="14" borderId="14" applyNumberFormat="0" applyFont="0" applyAlignment="0" applyProtection="0"/>
    <xf numFmtId="271" fontId="11" fillId="63" borderId="86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839">
      <alignment vertical="center"/>
      <protection locked="0"/>
    </xf>
    <xf numFmtId="0" fontId="7" fillId="14" borderId="14" applyNumberFormat="0" applyFont="0" applyAlignment="0" applyProtection="0"/>
    <xf numFmtId="0" fontId="10" fillId="62" borderId="872" applyNumberFormat="0" applyFont="0" applyAlignment="0" applyProtection="0"/>
    <xf numFmtId="0" fontId="7" fillId="14" borderId="14" applyNumberFormat="0" applyFont="0" applyAlignment="0" applyProtection="0"/>
    <xf numFmtId="0" fontId="2" fillId="0" borderId="856" applyNumberFormat="0" applyFill="0" applyAlignment="0" applyProtection="0"/>
    <xf numFmtId="228" fontId="136" fillId="68" borderId="88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869" applyNumberFormat="0" applyBorder="0" applyAlignment="0" applyProtection="0"/>
    <xf numFmtId="188" fontId="73" fillId="63" borderId="824" applyFill="0">
      <alignment horizontal="center" vertical="center"/>
    </xf>
    <xf numFmtId="0" fontId="7" fillId="14" borderId="14" applyNumberFormat="0" applyFont="0" applyAlignment="0" applyProtection="0"/>
    <xf numFmtId="254" fontId="10" fillId="39" borderId="851">
      <alignment horizontal="right"/>
      <protection locked="0"/>
    </xf>
    <xf numFmtId="271" fontId="11" fillId="63" borderId="878">
      <alignment horizontal="right"/>
    </xf>
    <xf numFmtId="178" fontId="10" fillId="39" borderId="869">
      <alignment horizontal="center"/>
      <protection locked="0"/>
    </xf>
    <xf numFmtId="191" fontId="74" fillId="0" borderId="842" applyFont="0" applyFill="0" applyBorder="0" applyAlignment="0" applyProtection="0">
      <alignment horizontal="left"/>
      <protection locked="0"/>
    </xf>
    <xf numFmtId="0" fontId="7" fillId="14" borderId="14" applyNumberFormat="0" applyFont="0" applyAlignment="0" applyProtection="0"/>
    <xf numFmtId="0" fontId="73" fillId="63" borderId="869" applyFill="0">
      <alignment horizontal="center"/>
    </xf>
    <xf numFmtId="17" fontId="11" fillId="39" borderId="842">
      <alignment horizontal="center"/>
      <protection locked="0"/>
    </xf>
    <xf numFmtId="0" fontId="2" fillId="0" borderId="829" applyNumberFormat="0" applyFill="0" applyAlignment="0" applyProtection="0"/>
    <xf numFmtId="191" fontId="74" fillId="0" borderId="869" applyFont="0" applyFill="0" applyBorder="0" applyAlignment="0" applyProtection="0">
      <alignment horizontal="left"/>
      <protection locked="0"/>
    </xf>
    <xf numFmtId="0" fontId="53" fillId="59" borderId="871" applyNumberFormat="0" applyAlignment="0" applyProtection="0"/>
    <xf numFmtId="0" fontId="53" fillId="59" borderId="817" applyNumberFormat="0" applyAlignment="0" applyProtection="0"/>
    <xf numFmtId="188" fontId="73" fillId="63" borderId="869" applyFill="0">
      <alignment horizontal="center" vertical="center"/>
    </xf>
    <xf numFmtId="0" fontId="7" fillId="14" borderId="14" applyNumberFormat="0" applyFont="0" applyAlignment="0" applyProtection="0"/>
    <xf numFmtId="228" fontId="136" fillId="68" borderId="831" applyNumberFormat="0">
      <alignment horizontal="right"/>
    </xf>
    <xf numFmtId="0" fontId="10" fillId="62" borderId="845" applyNumberFormat="0" applyFont="0" applyAlignment="0" applyProtection="0"/>
    <xf numFmtId="0" fontId="61" fillId="46" borderId="817" applyNumberFormat="0" applyAlignment="0" applyProtection="0"/>
    <xf numFmtId="0" fontId="7" fillId="14" borderId="14" applyNumberFormat="0" applyFont="0" applyAlignment="0" applyProtection="0"/>
    <xf numFmtId="231" fontId="103" fillId="0" borderId="866">
      <alignment vertical="center"/>
      <protection locked="0"/>
    </xf>
    <xf numFmtId="0" fontId="10" fillId="62" borderId="818"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66" fillId="0" borderId="820" applyNumberFormat="0" applyFill="0" applyAlignment="0" applyProtection="0"/>
    <xf numFmtId="0" fontId="2" fillId="0" borderId="865" applyNumberFormat="0" applyFill="0" applyAlignment="0" applyProtection="0"/>
    <xf numFmtId="271" fontId="11" fillId="0" borderId="833">
      <alignment horizontal="right"/>
    </xf>
    <xf numFmtId="266" fontId="103" fillId="0" borderId="833" applyFill="0">
      <alignment horizontal="center" vertical="center"/>
    </xf>
    <xf numFmtId="10" fontId="68" fillId="67" borderId="833" applyNumberFormat="0" applyBorder="0" applyAlignment="0" applyProtection="0"/>
    <xf numFmtId="276" fontId="20" fillId="0" borderId="833">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824">
      <alignment horizontal="center"/>
    </xf>
    <xf numFmtId="0" fontId="74" fillId="0" borderId="824" applyNumberFormat="0">
      <alignment horizontal="left"/>
      <protection locked="0"/>
    </xf>
    <xf numFmtId="0" fontId="61" fillId="46" borderId="86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841"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866">
      <alignment vertical="center"/>
      <protection locked="0"/>
    </xf>
    <xf numFmtId="0" fontId="7" fillId="14" borderId="14" applyNumberFormat="0" applyFont="0" applyAlignment="0" applyProtection="0"/>
    <xf numFmtId="228" fontId="104" fillId="0" borderId="842" applyFill="0">
      <alignment horizontal="center" vertical="center"/>
    </xf>
    <xf numFmtId="228" fontId="112" fillId="0" borderId="832" applyFill="0">
      <alignment horizontal="center" vertical="center"/>
    </xf>
    <xf numFmtId="228" fontId="73" fillId="63" borderId="878" applyFill="0">
      <alignment horizontal="center"/>
    </xf>
    <xf numFmtId="228" fontId="103" fillId="0" borderId="860" applyFill="0">
      <alignment horizontal="center" vertical="center"/>
    </xf>
    <xf numFmtId="185" fontId="74" fillId="0" borderId="860" applyFont="0" applyFill="0" applyBorder="0" applyAlignment="0" applyProtection="0">
      <alignment horizontal="left"/>
      <protection locked="0"/>
    </xf>
    <xf numFmtId="0" fontId="61" fillId="46" borderId="826" applyNumberFormat="0" applyAlignment="0" applyProtection="0"/>
    <xf numFmtId="0" fontId="7" fillId="14" borderId="14" applyNumberFormat="0" applyFont="0" applyAlignment="0" applyProtection="0"/>
    <xf numFmtId="49" fontId="74" fillId="0" borderId="86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03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842">
      <alignment horizontal="center"/>
      <protection locked="0"/>
    </xf>
    <xf numFmtId="254" fontId="10" fillId="39" borderId="842">
      <alignment horizontal="right"/>
      <protection locked="0"/>
    </xf>
    <xf numFmtId="178" fontId="10" fillId="39" borderId="84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84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824">
      <alignment horizontal="center"/>
      <protection locked="0"/>
    </xf>
    <xf numFmtId="201" fontId="10" fillId="39" borderId="869" applyNumberFormat="0">
      <alignment horizontal="left"/>
    </xf>
    <xf numFmtId="0" fontId="66" fillId="0" borderId="829" applyNumberFormat="0" applyFill="0" applyAlignment="0" applyProtection="0"/>
    <xf numFmtId="0" fontId="7" fillId="14" borderId="14" applyNumberFormat="0" applyFont="0" applyAlignment="0" applyProtection="0"/>
    <xf numFmtId="196" fontId="10" fillId="39" borderId="860" applyFont="0" applyFill="0" applyBorder="0" applyAlignment="0">
      <alignment horizontal="left"/>
    </xf>
    <xf numFmtId="17" fontId="11" fillId="39" borderId="1126">
      <alignment horizontal="center"/>
      <protection locked="0"/>
    </xf>
    <xf numFmtId="0" fontId="7" fillId="14" borderId="14" applyNumberFormat="0" applyFont="0" applyAlignment="0" applyProtection="0"/>
    <xf numFmtId="178" fontId="10" fillId="39" borderId="824">
      <alignment horizontal="center"/>
      <protection locked="0"/>
    </xf>
    <xf numFmtId="0" fontId="7" fillId="14" borderId="14" applyNumberFormat="0" applyFont="0" applyAlignment="0" applyProtection="0"/>
    <xf numFmtId="49" fontId="74" fillId="0" borderId="860">
      <alignment horizontal="left" vertical="top" wrapText="1"/>
      <protection locked="0"/>
    </xf>
    <xf numFmtId="0" fontId="7" fillId="14" borderId="14" applyNumberFormat="0" applyFont="0" applyAlignment="0" applyProtection="0"/>
    <xf numFmtId="0" fontId="53" fillId="59" borderId="817" applyNumberFormat="0" applyAlignment="0" applyProtection="0"/>
    <xf numFmtId="271" fontId="11" fillId="0" borderId="887">
      <alignment horizontal="right"/>
    </xf>
    <xf numFmtId="191" fontId="74" fillId="0" borderId="860" applyFont="0" applyFill="0" applyBorder="0" applyAlignment="0" applyProtection="0">
      <alignment horizontal="left"/>
      <protection locked="0"/>
    </xf>
    <xf numFmtId="230" fontId="103" fillId="0" borderId="866">
      <alignment vertical="center"/>
      <protection locked="0"/>
    </xf>
    <xf numFmtId="233" fontId="103" fillId="0" borderId="884">
      <alignment vertical="center"/>
      <protection locked="0"/>
    </xf>
    <xf numFmtId="190" fontId="74" fillId="0" borderId="869" applyFont="0" applyFill="0" applyBorder="0" applyAlignment="0" applyProtection="0">
      <alignment horizontal="left"/>
      <protection locked="0"/>
    </xf>
    <xf numFmtId="196" fontId="10" fillId="39" borderId="860" applyFont="0" applyFill="0" applyBorder="0" applyAlignment="0">
      <alignment horizontal="left"/>
    </xf>
    <xf numFmtId="0" fontId="7" fillId="14" borderId="14" applyNumberFormat="0" applyFont="0" applyAlignment="0" applyProtection="0"/>
    <xf numFmtId="0" fontId="66" fillId="0" borderId="847" applyNumberFormat="0" applyFill="0" applyAlignment="0" applyProtection="0"/>
    <xf numFmtId="0" fontId="53" fillId="59" borderId="862" applyNumberFormat="0" applyAlignment="0" applyProtection="0"/>
    <xf numFmtId="254" fontId="10" fillId="39" borderId="860">
      <alignment horizontal="right"/>
      <protection locked="0"/>
    </xf>
    <xf numFmtId="178" fontId="10" fillId="39" borderId="869">
      <alignment horizontal="center"/>
      <protection locked="0"/>
    </xf>
    <xf numFmtId="228" fontId="103" fillId="0" borderId="878" applyFill="0">
      <alignment horizontal="center" vertical="center"/>
    </xf>
    <xf numFmtId="254" fontId="10" fillId="39" borderId="869">
      <alignment horizontal="right"/>
      <protection locked="0"/>
    </xf>
    <xf numFmtId="0" fontId="66" fillId="0" borderId="838" applyNumberFormat="0" applyFill="0" applyAlignment="0" applyProtection="0"/>
    <xf numFmtId="0" fontId="7" fillId="14" borderId="14" applyNumberFormat="0" applyFont="0" applyAlignment="0" applyProtection="0"/>
    <xf numFmtId="0" fontId="53" fillId="59" borderId="826" applyNumberFormat="0" applyAlignment="0" applyProtection="0"/>
    <xf numFmtId="0" fontId="2" fillId="0" borderId="838" applyNumberFormat="0" applyFill="0" applyAlignment="0" applyProtection="0"/>
    <xf numFmtId="0" fontId="73" fillId="63" borderId="86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878">
      <alignment horizontal="right"/>
    </xf>
    <xf numFmtId="228" fontId="73" fillId="63" borderId="869" applyFill="0">
      <alignment horizontal="center" vertical="center"/>
    </xf>
    <xf numFmtId="187" fontId="74" fillId="0" borderId="824" applyFont="0" applyFill="0" applyBorder="0" applyAlignment="0" applyProtection="0">
      <alignment horizontal="left"/>
      <protection locked="0"/>
    </xf>
    <xf numFmtId="0" fontId="7" fillId="14" borderId="14" applyNumberFormat="0" applyFont="0" applyAlignment="0" applyProtection="0"/>
    <xf numFmtId="250" fontId="162" fillId="0" borderId="870" applyFill="0"/>
    <xf numFmtId="0" fontId="7" fillId="14" borderId="14" applyNumberFormat="0" applyFont="0" applyAlignment="0" applyProtection="0"/>
    <xf numFmtId="17" fontId="11" fillId="39" borderId="878">
      <alignment horizontal="center"/>
      <protection locked="0"/>
    </xf>
    <xf numFmtId="0" fontId="53" fillId="59" borderId="853" applyNumberFormat="0" applyAlignment="0" applyProtection="0"/>
    <xf numFmtId="188" fontId="73" fillId="63" borderId="860" applyFill="0">
      <alignment horizontal="center" vertical="center"/>
    </xf>
    <xf numFmtId="229" fontId="103" fillId="0" borderId="839">
      <alignment vertical="center"/>
      <protection locked="0"/>
    </xf>
    <xf numFmtId="231" fontId="103" fillId="0" borderId="839">
      <alignment vertical="center"/>
      <protection locked="0"/>
    </xf>
    <xf numFmtId="10" fontId="68" fillId="67" borderId="851" applyNumberFormat="0" applyBorder="0" applyAlignment="0" applyProtection="0"/>
    <xf numFmtId="0" fontId="7" fillId="14" borderId="14" applyNumberFormat="0" applyFont="0" applyAlignment="0" applyProtection="0"/>
    <xf numFmtId="49" fontId="74" fillId="0" borderId="878">
      <alignment horizontal="left" vertical="top" wrapText="1"/>
      <protection locked="0"/>
    </xf>
    <xf numFmtId="266" fontId="103" fillId="0" borderId="887" applyFill="0">
      <alignment horizontal="center" vertical="center"/>
    </xf>
    <xf numFmtId="178" fontId="10" fillId="39" borderId="860">
      <alignment horizontal="center"/>
      <protection locked="0"/>
    </xf>
    <xf numFmtId="267" fontId="112" fillId="0" borderId="877" applyFill="0">
      <alignment horizontal="center" vertical="center"/>
    </xf>
    <xf numFmtId="0" fontId="61" fillId="46" borderId="817" applyNumberFormat="0" applyAlignment="0" applyProtection="0"/>
    <xf numFmtId="230" fontId="103" fillId="0" borderId="830">
      <alignment vertical="center"/>
      <protection locked="0"/>
    </xf>
    <xf numFmtId="254" fontId="10" fillId="39" borderId="878">
      <alignment horizontal="right"/>
      <protection locked="0"/>
    </xf>
    <xf numFmtId="178" fontId="10" fillId="39" borderId="878">
      <alignment horizontal="center"/>
      <protection locked="0"/>
    </xf>
    <xf numFmtId="185" fontId="74" fillId="0" borderId="887" applyFont="0" applyFill="0" applyBorder="0" applyAlignment="0" applyProtection="0">
      <alignment horizontal="left"/>
      <protection locked="0"/>
    </xf>
    <xf numFmtId="0" fontId="7" fillId="14" borderId="14" applyNumberFormat="0" applyFont="0" applyAlignment="0" applyProtection="0"/>
    <xf numFmtId="3" fontId="114" fillId="39" borderId="860">
      <alignment horizontal="center"/>
      <protection locked="0"/>
    </xf>
    <xf numFmtId="0" fontId="7" fillId="14" borderId="14" applyNumberFormat="0" applyFont="0" applyAlignment="0" applyProtection="0"/>
    <xf numFmtId="0" fontId="66" fillId="0" borderId="838" applyNumberFormat="0" applyFill="0" applyAlignment="0" applyProtection="0"/>
    <xf numFmtId="0" fontId="66" fillId="0" borderId="847" applyNumberFormat="0" applyFill="0" applyAlignment="0" applyProtection="0"/>
    <xf numFmtId="271" fontId="11" fillId="63" borderId="851">
      <alignment horizontal="right"/>
    </xf>
    <xf numFmtId="0" fontId="7" fillId="14" borderId="14" applyNumberFormat="0" applyFont="0" applyAlignment="0" applyProtection="0"/>
    <xf numFmtId="229" fontId="103" fillId="0" borderId="857">
      <alignment vertical="center"/>
      <protection locked="0"/>
    </xf>
    <xf numFmtId="0" fontId="7" fillId="14" borderId="14" applyNumberFormat="0" applyFont="0" applyAlignment="0" applyProtection="0"/>
    <xf numFmtId="228" fontId="103" fillId="0" borderId="851" applyFill="0">
      <alignment horizontal="center" vertical="center"/>
    </xf>
    <xf numFmtId="0" fontId="2" fillId="0" borderId="883" applyNumberFormat="0" applyFill="0" applyAlignment="0" applyProtection="0"/>
    <xf numFmtId="0" fontId="61" fillId="46" borderId="880" applyNumberFormat="0" applyAlignment="0" applyProtection="0"/>
    <xf numFmtId="0" fontId="66" fillId="0" borderId="874" applyNumberFormat="0" applyFill="0" applyAlignment="0" applyProtection="0"/>
    <xf numFmtId="250" fontId="162" fillId="0" borderId="1656" applyFill="0"/>
    <xf numFmtId="0" fontId="7" fillId="14" borderId="14" applyNumberFormat="0" applyFont="0" applyAlignment="0" applyProtection="0"/>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10" fillId="62" borderId="863" applyNumberFormat="0" applyFont="0" applyAlignment="0" applyProtection="0"/>
    <xf numFmtId="231" fontId="103" fillId="0" borderId="866">
      <alignment vertical="center"/>
      <protection locked="0"/>
    </xf>
    <xf numFmtId="0" fontId="7" fillId="14" borderId="14" applyNumberFormat="0" applyFont="0" applyAlignment="0" applyProtection="0"/>
    <xf numFmtId="250" fontId="121" fillId="0" borderId="852" applyFill="0"/>
    <xf numFmtId="0" fontId="7" fillId="14" borderId="14" applyNumberFormat="0" applyFont="0" applyAlignment="0" applyProtection="0"/>
    <xf numFmtId="0" fontId="7" fillId="14" borderId="14" applyNumberFormat="0" applyFont="0" applyAlignment="0" applyProtection="0"/>
    <xf numFmtId="0" fontId="66" fillId="0" borderId="820" applyNumberFormat="0" applyFill="0" applyAlignment="0" applyProtection="0"/>
    <xf numFmtId="0" fontId="2" fillId="0" borderId="820" applyNumberFormat="0" applyFill="0" applyAlignment="0" applyProtection="0"/>
    <xf numFmtId="0" fontId="7" fillId="14" borderId="14" applyNumberFormat="0" applyFont="0" applyAlignment="0" applyProtection="0"/>
    <xf numFmtId="0" fontId="61" fillId="46" borderId="871" applyNumberFormat="0" applyAlignment="0" applyProtection="0"/>
    <xf numFmtId="0" fontId="7" fillId="14" borderId="14" applyNumberFormat="0" applyFont="0" applyAlignment="0" applyProtection="0"/>
    <xf numFmtId="228" fontId="124" fillId="0" borderId="877" applyFill="0">
      <alignment horizontal="center" vertical="center"/>
    </xf>
    <xf numFmtId="0" fontId="2" fillId="0" borderId="1357" applyNumberFormat="0" applyFill="0" applyAlignment="0" applyProtection="0"/>
    <xf numFmtId="231" fontId="103" fillId="0" borderId="875">
      <alignment vertical="center"/>
      <protection locked="0"/>
    </xf>
    <xf numFmtId="0" fontId="66" fillId="0" borderId="865" applyNumberFormat="0" applyFill="0" applyAlignment="0" applyProtection="0"/>
    <xf numFmtId="237" fontId="103" fillId="0" borderId="875">
      <alignment vertical="center"/>
      <protection locked="0"/>
    </xf>
    <xf numFmtId="233" fontId="103" fillId="0" borderId="839">
      <alignment vertical="center"/>
      <protection locked="0"/>
    </xf>
    <xf numFmtId="0" fontId="7" fillId="14" borderId="14" applyNumberFormat="0" applyFont="0" applyAlignment="0" applyProtection="0"/>
    <xf numFmtId="0" fontId="74" fillId="0" borderId="842" applyNumberFormat="0">
      <alignment horizontal="left"/>
      <protection locked="0"/>
    </xf>
    <xf numFmtId="231" fontId="103" fillId="0" borderId="848">
      <alignment vertical="center"/>
      <protection locked="0"/>
    </xf>
    <xf numFmtId="267" fontId="112" fillId="0" borderId="841" applyFill="0">
      <alignment horizontal="center" vertical="center"/>
    </xf>
    <xf numFmtId="0" fontId="10" fillId="62" borderId="854" applyNumberFormat="0" applyFont="0" applyAlignment="0" applyProtection="0"/>
    <xf numFmtId="37" fontId="70" fillId="0" borderId="868" applyFill="0">
      <alignment horizontal="center" vertical="center"/>
    </xf>
    <xf numFmtId="229" fontId="103" fillId="0" borderId="866">
      <alignment vertical="center"/>
      <protection locked="0"/>
    </xf>
    <xf numFmtId="185" fontId="74" fillId="0" borderId="842" applyFont="0" applyFill="0" applyBorder="0" applyAlignment="0" applyProtection="0">
      <alignment horizontal="left"/>
      <protection locked="0"/>
    </xf>
    <xf numFmtId="3" fontId="114" fillId="39" borderId="842">
      <alignment horizontal="center"/>
      <protection locked="0"/>
    </xf>
    <xf numFmtId="228" fontId="68" fillId="0" borderId="842" applyFill="0">
      <alignment horizontal="center" vertical="center"/>
    </xf>
    <xf numFmtId="188" fontId="73" fillId="63" borderId="842" applyFill="0">
      <alignment horizontal="center" vertical="center"/>
    </xf>
    <xf numFmtId="0" fontId="66" fillId="0" borderId="829" applyNumberFormat="0" applyFill="0" applyAlignment="0" applyProtection="0"/>
    <xf numFmtId="0" fontId="64" fillId="59" borderId="828" applyNumberFormat="0" applyAlignment="0" applyProtection="0"/>
    <xf numFmtId="0" fontId="10" fillId="62" borderId="827" applyNumberFormat="0" applyFont="0" applyAlignment="0" applyProtection="0"/>
    <xf numFmtId="188" fontId="73" fillId="63" borderId="833" applyFill="0">
      <alignment horizontal="center" vertical="center"/>
    </xf>
    <xf numFmtId="0" fontId="10" fillId="62" borderId="827" applyNumberFormat="0" applyFont="0" applyAlignment="0" applyProtection="0"/>
    <xf numFmtId="228" fontId="73" fillId="63" borderId="851" applyFill="0">
      <alignment horizontal="center" vertical="center"/>
    </xf>
    <xf numFmtId="0" fontId="7" fillId="14" borderId="14" applyNumberFormat="0" applyFont="0" applyAlignment="0" applyProtection="0"/>
    <xf numFmtId="17" fontId="11" fillId="39" borderId="860">
      <alignment horizontal="center"/>
      <protection locked="0"/>
    </xf>
    <xf numFmtId="200" fontId="10" fillId="5" borderId="860" applyFont="0" applyFill="0" applyBorder="0" applyAlignment="0" applyProtection="0"/>
    <xf numFmtId="184" fontId="103" fillId="0" borderId="848">
      <alignment vertical="center"/>
      <protection locked="0"/>
    </xf>
    <xf numFmtId="37" fontId="70" fillId="0" borderId="841" applyFill="0">
      <alignment horizontal="center" vertical="center"/>
    </xf>
    <xf numFmtId="228" fontId="73" fillId="63" borderId="878" applyFill="0">
      <alignment horizontal="center" vertical="center"/>
    </xf>
    <xf numFmtId="228" fontId="136" fillId="68" borderId="858" applyNumberFormat="0">
      <alignment horizontal="right"/>
    </xf>
    <xf numFmtId="0" fontId="10" fillId="62" borderId="845" applyNumberFormat="0" applyFont="0" applyAlignment="0" applyProtection="0"/>
    <xf numFmtId="0" fontId="7" fillId="14" borderId="14" applyNumberFormat="0" applyFont="0" applyAlignment="0" applyProtection="0"/>
    <xf numFmtId="254" fontId="10" fillId="39" borderId="842">
      <alignment horizontal="right"/>
      <protection locked="0"/>
    </xf>
    <xf numFmtId="178" fontId="10" fillId="39" borderId="860">
      <alignment horizontal="center"/>
      <protection locked="0"/>
    </xf>
    <xf numFmtId="192" fontId="74" fillId="0" borderId="869" applyFont="0" applyFill="0" applyBorder="0" applyAlignment="0" applyProtection="0">
      <alignment horizontal="left"/>
      <protection locked="0"/>
    </xf>
    <xf numFmtId="271" fontId="11" fillId="0" borderId="842">
      <alignment horizontal="right"/>
    </xf>
    <xf numFmtId="0" fontId="7" fillId="14" borderId="14" applyNumberFormat="0" applyFont="0" applyAlignment="0" applyProtection="0"/>
    <xf numFmtId="0" fontId="7" fillId="14" borderId="14" applyNumberFormat="0" applyFont="0" applyAlignment="0" applyProtection="0"/>
    <xf numFmtId="187" fontId="74" fillId="0" borderId="8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846" applyNumberFormat="0" applyAlignment="0" applyProtection="0"/>
    <xf numFmtId="250" fontId="121" fillId="0" borderId="879" applyFill="0"/>
    <xf numFmtId="237" fontId="103" fillId="0" borderId="848">
      <alignment vertical="center"/>
      <protection locked="0"/>
    </xf>
    <xf numFmtId="0" fontId="10" fillId="62" borderId="88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24" applyFont="0" applyFill="0" applyBorder="0" applyAlignment="0" applyProtection="0">
      <alignment horizontal="left"/>
      <protection locked="0"/>
    </xf>
    <xf numFmtId="0" fontId="7" fillId="14" borderId="14" applyNumberFormat="0" applyFont="0" applyAlignment="0" applyProtection="0"/>
    <xf numFmtId="233" fontId="103" fillId="0" borderId="857">
      <alignment vertical="center"/>
      <protection locked="0"/>
    </xf>
    <xf numFmtId="228" fontId="68" fillId="0" borderId="878" applyFill="0">
      <alignment horizontal="center" vertical="center"/>
    </xf>
    <xf numFmtId="228" fontId="103" fillId="0" borderId="848">
      <alignment vertical="center"/>
      <protection locked="0"/>
    </xf>
    <xf numFmtId="178" fontId="10" fillId="39" borderId="824">
      <alignment horizontal="center"/>
      <protection locked="0"/>
    </xf>
    <xf numFmtId="0" fontId="74" fillId="0" borderId="869" applyNumberFormat="0">
      <alignment horizontal="left"/>
      <protection locked="0"/>
    </xf>
    <xf numFmtId="0" fontId="53" fillId="59" borderId="853" applyNumberFormat="0" applyAlignment="0" applyProtection="0"/>
    <xf numFmtId="0" fontId="61" fillId="46" borderId="853" applyNumberFormat="0" applyAlignment="0" applyProtection="0"/>
    <xf numFmtId="0" fontId="7" fillId="14" borderId="14" applyNumberFormat="0" applyFont="0" applyAlignment="0" applyProtection="0"/>
    <xf numFmtId="188" fontId="73" fillId="63" borderId="860" applyFill="0">
      <alignment horizontal="center" vertical="center"/>
    </xf>
    <xf numFmtId="228" fontId="73" fillId="63" borderId="842" applyFill="0">
      <alignment horizontal="center" vertical="center"/>
    </xf>
    <xf numFmtId="228" fontId="73" fillId="63" borderId="860" applyFill="0">
      <alignment horizontal="center"/>
    </xf>
    <xf numFmtId="228" fontId="112" fillId="0" borderId="877" applyFill="0">
      <alignment horizontal="center" vertical="center"/>
    </xf>
    <xf numFmtId="49" fontId="74" fillId="0" borderId="88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51" applyFont="0" applyFill="0" applyBorder="0" applyAlignment="0" applyProtection="0">
      <alignment horizontal="left"/>
      <protection locked="0"/>
    </xf>
    <xf numFmtId="187" fontId="74" fillId="0" borderId="869" applyFont="0" applyFill="0" applyBorder="0" applyAlignment="0" applyProtection="0">
      <alignment horizontal="left"/>
      <protection locked="0"/>
    </xf>
    <xf numFmtId="37" fontId="70" fillId="0" borderId="877" applyFill="0">
      <alignment horizontal="center" vertical="center"/>
    </xf>
    <xf numFmtId="266" fontId="103" fillId="0" borderId="1126" applyFill="0">
      <alignment horizontal="center" vertical="center"/>
    </xf>
    <xf numFmtId="233" fontId="103" fillId="0" borderId="866">
      <alignment vertical="center"/>
      <protection locked="0"/>
    </xf>
    <xf numFmtId="271" fontId="11" fillId="63" borderId="842">
      <alignment horizontal="right"/>
    </xf>
    <xf numFmtId="0" fontId="7" fillId="14" borderId="14" applyNumberFormat="0" applyFont="0" applyAlignment="0" applyProtection="0"/>
    <xf numFmtId="0" fontId="53" fillId="59" borderId="835" applyNumberFormat="0" applyAlignment="0" applyProtection="0"/>
    <xf numFmtId="228" fontId="73" fillId="63" borderId="869" applyFill="0">
      <alignment horizontal="center" vertical="center"/>
    </xf>
    <xf numFmtId="0" fontId="10" fillId="62" borderId="854" applyNumberFormat="0" applyFont="0" applyAlignment="0" applyProtection="0"/>
    <xf numFmtId="0" fontId="7" fillId="14" borderId="14" applyNumberFormat="0" applyFont="0" applyAlignment="0" applyProtection="0"/>
    <xf numFmtId="254" fontId="10" fillId="39" borderId="869">
      <alignment horizontal="right"/>
      <protection locked="0"/>
    </xf>
    <xf numFmtId="0" fontId="7" fillId="14" borderId="14" applyNumberFormat="0" applyFont="0" applyAlignment="0" applyProtection="0"/>
    <xf numFmtId="228" fontId="73" fillId="63" borderId="842" applyFill="0">
      <alignment horizontal="center"/>
    </xf>
    <xf numFmtId="0" fontId="7" fillId="14" borderId="14" applyNumberFormat="0" applyFont="0" applyAlignment="0" applyProtection="0"/>
    <xf numFmtId="250" fontId="162" fillId="0" borderId="843" applyFill="0"/>
    <xf numFmtId="228" fontId="74" fillId="0" borderId="878" applyNumberFormat="0">
      <alignment horizontal="left"/>
      <protection locked="0"/>
    </xf>
    <xf numFmtId="228" fontId="103" fillId="0" borderId="842" applyFill="0">
      <alignment horizontal="center" vertical="center"/>
    </xf>
    <xf numFmtId="228" fontId="121" fillId="0" borderId="840" applyNumberFormat="0"/>
    <xf numFmtId="0" fontId="7" fillId="14" borderId="14" applyNumberFormat="0" applyFont="0" applyAlignment="0" applyProtection="0"/>
    <xf numFmtId="231" fontId="103" fillId="0" borderId="884">
      <alignment vertical="center"/>
      <protection locked="0"/>
    </xf>
    <xf numFmtId="0" fontId="10" fillId="62" borderId="854" applyNumberFormat="0" applyFont="0" applyAlignment="0" applyProtection="0"/>
    <xf numFmtId="0" fontId="7" fillId="14" borderId="14" applyNumberFormat="0" applyFont="0" applyAlignment="0" applyProtection="0"/>
    <xf numFmtId="17" fontId="11" fillId="39" borderId="869">
      <alignment horizontal="center"/>
      <protection locked="0"/>
    </xf>
    <xf numFmtId="0" fontId="61" fillId="46" borderId="844" applyNumberFormat="0" applyAlignment="0" applyProtection="0"/>
    <xf numFmtId="178" fontId="10" fillId="39" borderId="82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828" applyNumberFormat="0" applyAlignment="0" applyProtection="0"/>
    <xf numFmtId="0" fontId="10" fillId="62" borderId="827" applyNumberFormat="0" applyFont="0" applyAlignment="0" applyProtection="0"/>
    <xf numFmtId="0" fontId="7" fillId="14" borderId="14" applyNumberFormat="0" applyFont="0" applyAlignment="0" applyProtection="0"/>
    <xf numFmtId="232" fontId="103" fillId="0" borderId="821">
      <alignment vertical="center"/>
      <protection locked="0"/>
    </xf>
    <xf numFmtId="229" fontId="103" fillId="0" borderId="821">
      <alignment vertical="center"/>
      <protection locked="0"/>
    </xf>
    <xf numFmtId="228" fontId="103" fillId="0" borderId="821">
      <alignment vertical="center"/>
      <protection locked="0"/>
    </xf>
    <xf numFmtId="237" fontId="103" fillId="0" borderId="821">
      <alignment vertical="center"/>
      <protection locked="0"/>
    </xf>
    <xf numFmtId="184" fontId="103" fillId="0" borderId="821">
      <alignment vertical="center"/>
      <protection locked="0"/>
    </xf>
    <xf numFmtId="233" fontId="103" fillId="0" borderId="821">
      <alignment vertical="center"/>
      <protection locked="0"/>
    </xf>
    <xf numFmtId="233" fontId="103" fillId="0" borderId="821">
      <alignment vertical="center"/>
      <protection locked="0"/>
    </xf>
    <xf numFmtId="231" fontId="103" fillId="0" borderId="821">
      <alignment vertical="center"/>
      <protection locked="0"/>
    </xf>
    <xf numFmtId="231" fontId="103" fillId="0" borderId="821">
      <alignment vertical="center"/>
      <protection locked="0"/>
    </xf>
    <xf numFmtId="230" fontId="103" fillId="0" borderId="82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850" applyFill="0">
      <alignment horizontal="center" vertical="center"/>
    </xf>
    <xf numFmtId="230" fontId="103" fillId="0" borderId="857">
      <alignment vertical="center"/>
      <protection locked="0"/>
    </xf>
    <xf numFmtId="232" fontId="103" fillId="0" borderId="85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869">
      <alignment horizontal="center"/>
      <protection locked="0"/>
    </xf>
    <xf numFmtId="230" fontId="103" fillId="0" borderId="875">
      <alignment vertical="center"/>
      <protection locked="0"/>
    </xf>
    <xf numFmtId="0" fontId="61" fillId="46" borderId="862" applyNumberFormat="0" applyAlignment="0" applyProtection="0"/>
    <xf numFmtId="0" fontId="61" fillId="46" borderId="835" applyNumberFormat="0" applyAlignment="0" applyProtection="0"/>
    <xf numFmtId="0" fontId="10" fillId="62" borderId="845" applyNumberFormat="0" applyFont="0" applyAlignment="0" applyProtection="0"/>
    <xf numFmtId="0" fontId="10" fillId="62" borderId="845"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250" fontId="121" fillId="0" borderId="834" applyFill="0"/>
    <xf numFmtId="266" fontId="103" fillId="0" borderId="842" applyFill="0">
      <alignment horizontal="center" vertical="center"/>
    </xf>
    <xf numFmtId="0" fontId="7" fillId="14" borderId="14" applyNumberFormat="0" applyFont="0" applyAlignment="0" applyProtection="0"/>
    <xf numFmtId="0" fontId="64" fillId="59" borderId="864" applyNumberFormat="0" applyAlignment="0" applyProtection="0"/>
    <xf numFmtId="10" fontId="68" fillId="67" borderId="842" applyNumberFormat="0" applyBorder="0" applyAlignment="0" applyProtection="0"/>
    <xf numFmtId="0" fontId="7" fillId="14" borderId="14" applyNumberFormat="0" applyFont="0" applyAlignment="0" applyProtection="0"/>
    <xf numFmtId="0" fontId="64" fillId="59" borderId="882" applyNumberFormat="0" applyAlignment="0" applyProtection="0"/>
    <xf numFmtId="0" fontId="7" fillId="14" borderId="14" applyNumberFormat="0" applyFont="0" applyAlignment="0" applyProtection="0"/>
    <xf numFmtId="201" fontId="10" fillId="39" borderId="860" applyNumberFormat="0">
      <alignment horizontal="left"/>
    </xf>
    <xf numFmtId="49" fontId="74" fillId="0" borderId="878">
      <alignment horizontal="left" vertical="top" wrapText="1"/>
      <protection locked="0"/>
    </xf>
    <xf numFmtId="0" fontId="7" fillId="14" borderId="14" applyNumberFormat="0" applyFont="0" applyAlignment="0" applyProtection="0"/>
    <xf numFmtId="0" fontId="53" fillId="59" borderId="844" applyNumberFormat="0" applyAlignment="0" applyProtection="0"/>
    <xf numFmtId="250" fontId="121" fillId="0" borderId="861" applyFill="0"/>
    <xf numFmtId="228" fontId="112" fillId="0" borderId="886" applyFill="0">
      <alignment horizontal="center" vertical="center"/>
    </xf>
    <xf numFmtId="0" fontId="7" fillId="14" borderId="14" applyNumberFormat="0" applyFont="0" applyAlignment="0" applyProtection="0"/>
    <xf numFmtId="0" fontId="10" fillId="62" borderId="881" applyNumberFormat="0" applyFont="0" applyAlignment="0" applyProtection="0"/>
    <xf numFmtId="228" fontId="121" fillId="0" borderId="876" applyNumberFormat="0"/>
    <xf numFmtId="231" fontId="103" fillId="0" borderId="830">
      <alignment vertical="center"/>
      <protection locked="0"/>
    </xf>
    <xf numFmtId="233" fontId="103" fillId="0" borderId="830">
      <alignment vertical="center"/>
      <protection locked="0"/>
    </xf>
    <xf numFmtId="233" fontId="103" fillId="0" borderId="830">
      <alignment vertical="center"/>
      <protection locked="0"/>
    </xf>
    <xf numFmtId="184" fontId="103" fillId="0" borderId="830">
      <alignment vertical="center"/>
      <protection locked="0"/>
    </xf>
    <xf numFmtId="237" fontId="103" fillId="0" borderId="830">
      <alignment vertical="center"/>
      <protection locked="0"/>
    </xf>
    <xf numFmtId="228" fontId="103" fillId="0" borderId="830">
      <alignment vertical="center"/>
      <protection locked="0"/>
    </xf>
    <xf numFmtId="229" fontId="103" fillId="0" borderId="830">
      <alignment vertical="center"/>
      <protection locked="0"/>
    </xf>
    <xf numFmtId="232" fontId="103" fillId="0" borderId="830">
      <alignment vertical="center"/>
      <protection locked="0"/>
    </xf>
    <xf numFmtId="228" fontId="121" fillId="0" borderId="822" applyNumberFormat="0"/>
    <xf numFmtId="0" fontId="10" fillId="62" borderId="854" applyNumberFormat="0" applyFont="0" applyAlignment="0" applyProtection="0"/>
    <xf numFmtId="228" fontId="136" fillId="68" borderId="822" applyNumberFormat="0">
      <alignment horizontal="right"/>
    </xf>
    <xf numFmtId="228" fontId="112" fillId="0" borderId="823" applyFill="0">
      <alignment horizontal="center" vertical="center"/>
    </xf>
    <xf numFmtId="228" fontId="124" fillId="0" borderId="823" applyFill="0">
      <alignment horizontal="center" vertical="center"/>
    </xf>
    <xf numFmtId="267" fontId="112" fillId="0" borderId="823" applyFill="0">
      <alignment horizontal="center" vertical="center"/>
    </xf>
    <xf numFmtId="37" fontId="70" fillId="0" borderId="823" applyFill="0">
      <alignment horizontal="center" vertical="center"/>
    </xf>
    <xf numFmtId="184" fontId="103" fillId="0" borderId="857">
      <alignment vertical="center"/>
      <protection locked="0"/>
    </xf>
    <xf numFmtId="192" fontId="74" fillId="0" borderId="1044" applyFont="0" applyFill="0" applyBorder="0" applyAlignment="0" applyProtection="0">
      <alignment horizontal="left"/>
      <protection locked="0"/>
    </xf>
    <xf numFmtId="0" fontId="7" fillId="14" borderId="14" applyNumberFormat="0" applyFont="0" applyAlignment="0" applyProtection="0"/>
    <xf numFmtId="0" fontId="64" fillId="59" borderId="1203" applyNumberFormat="0" applyAlignment="0" applyProtection="0"/>
    <xf numFmtId="196" fontId="10" fillId="39" borderId="851" applyFont="0" applyFill="0" applyBorder="0" applyAlignment="0">
      <alignment horizontal="left"/>
    </xf>
    <xf numFmtId="193" fontId="10" fillId="0" borderId="1280" applyFont="0" applyFill="0" applyBorder="0" applyAlignment="0" applyProtection="0">
      <alignment horizontal="left"/>
      <protection locked="0"/>
    </xf>
    <xf numFmtId="228" fontId="121" fillId="0" borderId="867" applyNumberFormat="0"/>
    <xf numFmtId="191" fontId="74" fillId="0" borderId="86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43" applyFill="0"/>
    <xf numFmtId="0" fontId="74" fillId="0" borderId="85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60" applyFont="0" applyFill="0" applyBorder="0" applyAlignment="0" applyProtection="0">
      <alignment horizontal="left"/>
      <protection locked="0"/>
    </xf>
    <xf numFmtId="254" fontId="10" fillId="39" borderId="887">
      <alignment horizontal="right"/>
      <protection locked="0"/>
    </xf>
    <xf numFmtId="0" fontId="7" fillId="14" borderId="14" applyNumberFormat="0" applyFont="0" applyAlignment="0" applyProtection="0"/>
    <xf numFmtId="254" fontId="10" fillId="39" borderId="860">
      <alignment horizontal="right"/>
      <protection locked="0"/>
    </xf>
    <xf numFmtId="187" fontId="74" fillId="0" borderId="860" applyFont="0" applyFill="0" applyBorder="0" applyAlignment="0" applyProtection="0">
      <alignment horizontal="left"/>
      <protection locked="0"/>
    </xf>
    <xf numFmtId="49" fontId="74" fillId="0" borderId="833">
      <alignment horizontal="left" vertical="top" wrapText="1"/>
      <protection locked="0"/>
    </xf>
    <xf numFmtId="200" fontId="10" fillId="5" borderId="860" applyFont="0" applyFill="0" applyBorder="0" applyAlignment="0" applyProtection="0"/>
    <xf numFmtId="0" fontId="10" fillId="62" borderId="836" applyNumberFormat="0" applyFont="0" applyAlignment="0" applyProtection="0"/>
    <xf numFmtId="0" fontId="7" fillId="14" borderId="14" applyNumberFormat="0" applyFont="0" applyAlignment="0" applyProtection="0"/>
    <xf numFmtId="192" fontId="74" fillId="0" borderId="851" applyFont="0" applyFill="0" applyBorder="0" applyAlignment="0" applyProtection="0">
      <alignment horizontal="left"/>
      <protection locked="0"/>
    </xf>
    <xf numFmtId="0" fontId="7" fillId="14" borderId="14" applyNumberFormat="0" applyFont="0" applyAlignment="0" applyProtection="0"/>
    <xf numFmtId="49" fontId="74" fillId="0" borderId="11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15" applyFill="0"/>
    <xf numFmtId="0" fontId="7" fillId="14" borderId="14" applyNumberFormat="0" applyFont="0" applyAlignment="0" applyProtection="0"/>
    <xf numFmtId="0" fontId="64" fillId="59" borderId="864" applyNumberFormat="0" applyAlignment="0" applyProtection="0"/>
    <xf numFmtId="250" fontId="121" fillId="0" borderId="879" applyFill="0"/>
    <xf numFmtId="231" fontId="103" fillId="0" borderId="848">
      <alignment vertical="center"/>
      <protection locked="0"/>
    </xf>
    <xf numFmtId="250" fontId="162" fillId="0" borderId="879" applyFill="0"/>
    <xf numFmtId="0" fontId="66" fillId="0" borderId="829" applyNumberFormat="0" applyFill="0" applyAlignment="0" applyProtection="0"/>
    <xf numFmtId="10" fontId="68" fillId="67" borderId="824" applyNumberFormat="0" applyBorder="0" applyAlignment="0" applyProtection="0"/>
    <xf numFmtId="201" fontId="10" fillId="39" borderId="824" applyNumberFormat="0">
      <alignment horizontal="left"/>
    </xf>
    <xf numFmtId="271" fontId="11" fillId="0" borderId="824">
      <alignment horizontal="right"/>
    </xf>
    <xf numFmtId="190" fontId="74" fillId="0" borderId="824" applyFont="0" applyFill="0" applyBorder="0" applyAlignment="0" applyProtection="0">
      <alignment horizontal="left"/>
      <protection locked="0"/>
    </xf>
    <xf numFmtId="192" fontId="74" fillId="0" borderId="824" applyFont="0" applyFill="0" applyBorder="0" applyAlignment="0" applyProtection="0">
      <alignment horizontal="left"/>
      <protection locked="0"/>
    </xf>
    <xf numFmtId="191" fontId="74" fillId="0" borderId="824" applyFont="0" applyFill="0" applyBorder="0" applyAlignment="0" applyProtection="0">
      <alignment horizontal="left"/>
      <protection locked="0"/>
    </xf>
    <xf numFmtId="266" fontId="103" fillId="0" borderId="824" applyFill="0">
      <alignment horizontal="center" vertical="center"/>
    </xf>
    <xf numFmtId="184" fontId="68" fillId="0" borderId="824" applyFill="0">
      <alignment horizontal="center" vertical="center"/>
    </xf>
    <xf numFmtId="228" fontId="103" fillId="0" borderId="824" applyFill="0">
      <alignment horizontal="center" vertical="center"/>
    </xf>
    <xf numFmtId="228" fontId="68" fillId="0" borderId="824" applyFill="0">
      <alignment horizontal="center" vertical="center"/>
    </xf>
    <xf numFmtId="228" fontId="104" fillId="0" borderId="824" applyFill="0">
      <alignment horizontal="center" vertical="center"/>
    </xf>
    <xf numFmtId="228" fontId="79" fillId="0" borderId="824" applyFill="0">
      <alignment horizontal="center" vertical="center"/>
    </xf>
    <xf numFmtId="178" fontId="10" fillId="39" borderId="824">
      <alignment horizontal="center"/>
      <protection locked="0"/>
    </xf>
    <xf numFmtId="178" fontId="10" fillId="39" borderId="824">
      <alignment horizontal="center"/>
      <protection locked="0"/>
    </xf>
    <xf numFmtId="254" fontId="10" fillId="39" borderId="824">
      <alignment horizontal="right"/>
      <protection locked="0"/>
    </xf>
    <xf numFmtId="228" fontId="74" fillId="0" borderId="824" applyNumberFormat="0">
      <alignment horizontal="left"/>
      <protection locked="0"/>
    </xf>
    <xf numFmtId="49" fontId="74" fillId="0" borderId="824">
      <alignment horizontal="left" vertical="top" wrapText="1"/>
      <protection locked="0"/>
    </xf>
    <xf numFmtId="196" fontId="10" fillId="39" borderId="824" applyFont="0" applyFill="0" applyBorder="0" applyAlignment="0">
      <alignment horizontal="left"/>
    </xf>
    <xf numFmtId="17" fontId="11" fillId="39" borderId="824">
      <alignment horizontal="center"/>
      <protection locked="0"/>
    </xf>
    <xf numFmtId="254" fontId="10" fillId="39" borderId="824">
      <alignment horizontal="right"/>
      <protection locked="0"/>
    </xf>
    <xf numFmtId="228" fontId="73" fillId="63" borderId="824" applyFill="0">
      <alignment horizontal="center" vertical="center"/>
    </xf>
    <xf numFmtId="228" fontId="73" fillId="63" borderId="824" applyFill="0">
      <alignment horizontal="center"/>
    </xf>
    <xf numFmtId="3" fontId="114" fillId="39" borderId="824">
      <alignment horizontal="center"/>
      <protection locked="0"/>
    </xf>
    <xf numFmtId="0" fontId="7" fillId="14" borderId="14" applyNumberFormat="0" applyFont="0" applyAlignment="0" applyProtection="0"/>
    <xf numFmtId="185" fontId="74" fillId="0" borderId="824" applyFont="0" applyFill="0" applyBorder="0" applyAlignment="0" applyProtection="0">
      <alignment horizontal="left"/>
      <protection locked="0"/>
    </xf>
    <xf numFmtId="250" fontId="162" fillId="0" borderId="825" applyFill="0"/>
    <xf numFmtId="0" fontId="7" fillId="14" borderId="14" applyNumberFormat="0" applyFont="0" applyAlignment="0" applyProtection="0"/>
    <xf numFmtId="250" fontId="121" fillId="0" borderId="825" applyFill="0"/>
    <xf numFmtId="271" fontId="11" fillId="63" borderId="824">
      <alignment horizontal="right"/>
    </xf>
    <xf numFmtId="271" fontId="11" fillId="0" borderId="824">
      <alignment horizontal="right"/>
    </xf>
    <xf numFmtId="187" fontId="74" fillId="0" borderId="824" applyFont="0" applyFill="0" applyBorder="0" applyAlignment="0" applyProtection="0">
      <alignment horizontal="left"/>
      <protection locked="0"/>
    </xf>
    <xf numFmtId="228" fontId="74" fillId="0" borderId="860" applyNumberFormat="0">
      <alignment horizontal="left"/>
      <protection locked="0"/>
    </xf>
    <xf numFmtId="237" fontId="103" fillId="0" borderId="857">
      <alignment vertical="center"/>
      <protection locked="0"/>
    </xf>
    <xf numFmtId="250" fontId="121" fillId="0" borderId="861" applyFill="0"/>
    <xf numFmtId="0" fontId="64" fillId="59" borderId="837" applyNumberFormat="0" applyAlignment="0" applyProtection="0"/>
    <xf numFmtId="0" fontId="61" fillId="46" borderId="826" applyNumberFormat="0" applyAlignment="0" applyProtection="0"/>
    <xf numFmtId="196" fontId="10" fillId="39" borderId="833" applyFont="0" applyFill="0" applyBorder="0" applyAlignment="0">
      <alignment horizontal="left"/>
    </xf>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83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47" applyNumberFormat="0" applyFill="0" applyAlignment="0" applyProtection="0"/>
    <xf numFmtId="0" fontId="53" fillId="59" borderId="871" applyNumberFormat="0" applyAlignment="0" applyProtection="0"/>
    <xf numFmtId="0" fontId="74" fillId="0" borderId="833" applyNumberFormat="0">
      <alignment horizontal="left"/>
      <protection locked="0"/>
    </xf>
    <xf numFmtId="185"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24" applyFill="0">
      <alignment horizontal="center"/>
    </xf>
    <xf numFmtId="178" fontId="10" fillId="39" borderId="824">
      <alignment horizontal="center"/>
      <protection locked="0"/>
    </xf>
    <xf numFmtId="0" fontId="53" fillId="59" borderId="826" applyNumberFormat="0" applyAlignment="0" applyProtection="0"/>
    <xf numFmtId="3" fontId="114" fillId="39" borderId="851">
      <alignment horizontal="center"/>
      <protection locked="0"/>
    </xf>
    <xf numFmtId="0" fontId="10" fillId="62" borderId="836" applyNumberFormat="0" applyFont="0" applyAlignment="0" applyProtection="0"/>
    <xf numFmtId="0" fontId="7" fillId="14" borderId="14" applyNumberFormat="0" applyFont="0" applyAlignment="0" applyProtection="0"/>
    <xf numFmtId="193" fontId="10" fillId="0" borderId="860" applyFont="0" applyFill="0" applyBorder="0" applyAlignment="0" applyProtection="0">
      <alignment horizontal="left"/>
      <protection locked="0"/>
    </xf>
    <xf numFmtId="0" fontId="7" fillId="14" borderId="14" applyNumberFormat="0" applyFont="0" applyAlignment="0" applyProtection="0"/>
    <xf numFmtId="178" fontId="10" fillId="39" borderId="85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60" applyFill="0">
      <alignment horizontal="center"/>
    </xf>
    <xf numFmtId="0" fontId="2"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833">
      <alignment horizontal="right"/>
      <protection locked="0"/>
    </xf>
    <xf numFmtId="178" fontId="10" fillId="39" borderId="833">
      <alignment horizontal="center"/>
      <protection locked="0"/>
    </xf>
    <xf numFmtId="228" fontId="74" fillId="0" borderId="833" applyNumberFormat="0">
      <alignment horizontal="left"/>
      <protection locked="0"/>
    </xf>
    <xf numFmtId="197" fontId="74" fillId="0" borderId="824">
      <alignment horizontal="left"/>
      <protection locked="0"/>
    </xf>
    <xf numFmtId="178" fontId="10" fillId="39" borderId="833">
      <alignment horizontal="center"/>
      <protection locked="0"/>
    </xf>
    <xf numFmtId="228" fontId="79" fillId="0" borderId="833" applyFill="0">
      <alignment horizontal="center" vertical="center"/>
    </xf>
    <xf numFmtId="49" fontId="74" fillId="0" borderId="8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887" applyFill="0">
      <alignment horizontal="center" vertical="center"/>
    </xf>
    <xf numFmtId="0" fontId="7" fillId="14" borderId="14" applyNumberFormat="0" applyFont="0" applyAlignment="0" applyProtection="0"/>
    <xf numFmtId="254" fontId="10" fillId="39" borderId="851">
      <alignment horizontal="right"/>
      <protection locked="0"/>
    </xf>
    <xf numFmtId="49" fontId="74" fillId="0" borderId="88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8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64" fillId="59" borderId="855" applyNumberFormat="0" applyAlignment="0" applyProtection="0"/>
    <xf numFmtId="237" fontId="103" fillId="0" borderId="866">
      <alignment vertical="center"/>
      <protection locked="0"/>
    </xf>
    <xf numFmtId="0" fontId="7" fillId="14" borderId="14" applyNumberFormat="0" applyFont="0" applyAlignment="0" applyProtection="0"/>
    <xf numFmtId="232" fontId="103" fillId="0" borderId="866">
      <alignment vertical="center"/>
      <protection locked="0"/>
    </xf>
    <xf numFmtId="254" fontId="10" fillId="39" borderId="878">
      <alignment horizontal="right"/>
      <protection locked="0"/>
    </xf>
    <xf numFmtId="0" fontId="7" fillId="14" borderId="14" applyNumberFormat="0" applyFont="0" applyAlignment="0" applyProtection="0"/>
    <xf numFmtId="17" fontId="11" fillId="39" borderId="887">
      <alignment horizontal="center"/>
      <protection locked="0"/>
    </xf>
    <xf numFmtId="185" fontId="74" fillId="0" borderId="1437" applyFont="0" applyFill="0" applyBorder="0" applyAlignment="0" applyProtection="0">
      <alignment horizontal="left"/>
      <protection locked="0"/>
    </xf>
    <xf numFmtId="0" fontId="66" fillId="0" borderId="874" applyNumberFormat="0" applyFill="0" applyAlignment="0" applyProtection="0"/>
    <xf numFmtId="0" fontId="7" fillId="14" borderId="14" applyNumberFormat="0" applyFont="0" applyAlignment="0" applyProtection="0"/>
    <xf numFmtId="178" fontId="10" fillId="39" borderId="824">
      <alignment horizontal="center"/>
      <protection locked="0"/>
    </xf>
    <xf numFmtId="192" fontId="74" fillId="0" borderId="860" applyFont="0" applyFill="0" applyBorder="0" applyAlignment="0" applyProtection="0">
      <alignment horizontal="left"/>
      <protection locked="0"/>
    </xf>
    <xf numFmtId="250" fontId="121" fillId="0" borderId="825" applyFill="0"/>
    <xf numFmtId="228" fontId="68" fillId="0" borderId="860" applyFill="0">
      <alignment horizontal="center" vertical="center"/>
    </xf>
    <xf numFmtId="178" fontId="10" fillId="39" borderId="878">
      <alignment horizontal="center"/>
      <protection locked="0"/>
    </xf>
    <xf numFmtId="0" fontId="7" fillId="14" borderId="14" applyNumberFormat="0" applyFont="0" applyAlignment="0" applyProtection="0"/>
    <xf numFmtId="0" fontId="73" fillId="63" borderId="842" applyFill="0">
      <alignment horizontal="center"/>
    </xf>
    <xf numFmtId="0" fontId="7" fillId="14" borderId="14" applyNumberFormat="0" applyFont="0" applyAlignment="0" applyProtection="0"/>
    <xf numFmtId="267" fontId="112" fillId="0" borderId="8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860" applyFont="0" applyFill="0" applyBorder="0" applyAlignment="0" applyProtection="0">
      <alignment horizontal="left"/>
      <protection locked="0"/>
    </xf>
    <xf numFmtId="0" fontId="7" fillId="14" borderId="14" applyNumberFormat="0" applyFont="0" applyAlignment="0" applyProtection="0"/>
    <xf numFmtId="228" fontId="103" fillId="0" borderId="866">
      <alignment vertical="center"/>
      <protection locked="0"/>
    </xf>
    <xf numFmtId="276" fontId="20" fillId="0" borderId="860">
      <alignment horizontal="center"/>
    </xf>
    <xf numFmtId="228" fontId="73" fillId="63" borderId="85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47" applyNumberFormat="0" applyFill="0" applyAlignment="0" applyProtection="0"/>
    <xf numFmtId="0" fontId="73" fillId="63" borderId="85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886" applyFill="0">
      <alignment horizontal="center" vertical="center"/>
    </xf>
    <xf numFmtId="0" fontId="61" fillId="46" borderId="880" applyNumberFormat="0" applyAlignment="0" applyProtection="0"/>
    <xf numFmtId="228" fontId="136" fillId="68" borderId="849" applyNumberFormat="0">
      <alignment horizontal="right"/>
    </xf>
    <xf numFmtId="187" fontId="74" fillId="0" borderId="833" applyFont="0" applyFill="0" applyBorder="0" applyAlignment="0" applyProtection="0">
      <alignment horizontal="left"/>
      <protection locked="0"/>
    </xf>
    <xf numFmtId="0" fontId="7" fillId="14" borderId="14" applyNumberFormat="0" applyFont="0" applyAlignment="0" applyProtection="0"/>
    <xf numFmtId="271" fontId="11" fillId="0" borderId="833">
      <alignment horizontal="right"/>
    </xf>
    <xf numFmtId="185" fontId="74" fillId="0" borderId="833" applyFont="0" applyFill="0" applyBorder="0" applyAlignment="0" applyProtection="0">
      <alignment horizontal="left"/>
      <protection locked="0"/>
    </xf>
    <xf numFmtId="250" fontId="121" fillId="0" borderId="834" applyFill="0"/>
    <xf numFmtId="228" fontId="73" fillId="63" borderId="833" applyFill="0">
      <alignment horizontal="center"/>
    </xf>
    <xf numFmtId="271" fontId="11" fillId="63" borderId="833">
      <alignment horizontal="right"/>
    </xf>
    <xf numFmtId="250" fontId="162" fillId="0" borderId="834" applyFill="0"/>
    <xf numFmtId="3" fontId="114" fillId="39" borderId="833">
      <alignment horizontal="center"/>
      <protection locked="0"/>
    </xf>
    <xf numFmtId="237" fontId="103" fillId="0" borderId="839">
      <alignment vertical="center"/>
      <protection locked="0"/>
    </xf>
    <xf numFmtId="0" fontId="7" fillId="14" borderId="14" applyNumberFormat="0" applyFont="0" applyAlignment="0" applyProtection="0"/>
    <xf numFmtId="228" fontId="79" fillId="0" borderId="878" applyFill="0">
      <alignment horizontal="center" vertical="center"/>
    </xf>
    <xf numFmtId="200" fontId="10" fillId="5" borderId="82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862" applyNumberFormat="0" applyAlignment="0" applyProtection="0"/>
    <xf numFmtId="276" fontId="20" fillId="0" borderId="87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842" applyNumberFormat="0">
      <alignment horizontal="left"/>
      <protection locked="0"/>
    </xf>
    <xf numFmtId="0" fontId="7" fillId="14" borderId="14" applyNumberFormat="0" applyFont="0" applyAlignment="0" applyProtection="0"/>
    <xf numFmtId="49" fontId="74" fillId="0" borderId="84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872" applyNumberFormat="0" applyFont="0" applyAlignment="0" applyProtection="0"/>
    <xf numFmtId="0" fontId="2" fillId="0" borderId="838" applyNumberFormat="0" applyFill="0" applyAlignment="0" applyProtection="0"/>
    <xf numFmtId="178" fontId="10" fillId="39" borderId="860">
      <alignment horizontal="center"/>
      <protection locked="0"/>
    </xf>
    <xf numFmtId="0" fontId="7" fillId="14" borderId="14" applyNumberFormat="0" applyFont="0" applyAlignment="0" applyProtection="0"/>
    <xf numFmtId="232" fontId="103" fillId="0" borderId="884">
      <alignment vertical="center"/>
      <protection locked="0"/>
    </xf>
    <xf numFmtId="228" fontId="74" fillId="0" borderId="869" applyNumberFormat="0">
      <alignment horizontal="left"/>
      <protection locked="0"/>
    </xf>
    <xf numFmtId="228" fontId="112" fillId="0" borderId="859" applyFill="0">
      <alignment horizontal="center" vertical="center"/>
    </xf>
    <xf numFmtId="37" fontId="70" fillId="0" borderId="850" applyFill="0">
      <alignment horizontal="center" vertical="center"/>
    </xf>
    <xf numFmtId="0" fontId="7" fillId="14" borderId="14" applyNumberFormat="0" applyFont="0" applyAlignment="0" applyProtection="0"/>
    <xf numFmtId="0" fontId="64" fillId="59" borderId="837" applyNumberFormat="0" applyAlignment="0" applyProtection="0"/>
    <xf numFmtId="0" fontId="53" fillId="59" borderId="817" applyNumberFormat="0" applyAlignment="0" applyProtection="0"/>
    <xf numFmtId="0" fontId="7" fillId="14" borderId="14" applyNumberFormat="0" applyFont="0" applyAlignment="0" applyProtection="0"/>
    <xf numFmtId="0" fontId="64" fillId="59" borderId="873" applyNumberFormat="0" applyAlignment="0" applyProtection="0"/>
    <xf numFmtId="0" fontId="7" fillId="14" borderId="14" applyNumberFormat="0" applyFont="0" applyAlignment="0" applyProtection="0"/>
    <xf numFmtId="228" fontId="121" fillId="0" borderId="885" applyNumberFormat="0"/>
    <xf numFmtId="233" fontId="103" fillId="0" borderId="86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857">
      <alignment vertical="center"/>
      <protection locked="0"/>
    </xf>
    <xf numFmtId="0" fontId="7" fillId="14" borderId="14" applyNumberFormat="0" applyFont="0" applyAlignment="0" applyProtection="0"/>
    <xf numFmtId="0" fontId="66" fillId="0" borderId="856" applyNumberFormat="0" applyFill="0" applyAlignment="0" applyProtection="0"/>
    <xf numFmtId="192" fontId="74" fillId="0" borderId="824" applyFont="0" applyFill="0" applyBorder="0" applyAlignment="0" applyProtection="0">
      <alignment horizontal="left"/>
      <protection locked="0"/>
    </xf>
    <xf numFmtId="191" fontId="74" fillId="0" borderId="8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887" applyFill="0">
      <alignment horizontal="center"/>
    </xf>
    <xf numFmtId="0" fontId="7" fillId="14" borderId="14" applyNumberFormat="0" applyFont="0" applyAlignment="0" applyProtection="0"/>
    <xf numFmtId="201" fontId="10" fillId="39" borderId="824" applyNumberFormat="0">
      <alignment horizontal="left"/>
    </xf>
    <xf numFmtId="228" fontId="121" fillId="0" borderId="831" applyNumberFormat="0"/>
    <xf numFmtId="0" fontId="7" fillId="14" borderId="14" applyNumberFormat="0" applyFont="0" applyAlignment="0" applyProtection="0"/>
    <xf numFmtId="0" fontId="7" fillId="14" borderId="14" applyNumberFormat="0" applyFont="0" applyAlignment="0" applyProtection="0"/>
    <xf numFmtId="0" fontId="64" fillId="59" borderId="846" applyNumberFormat="0" applyAlignment="0" applyProtection="0"/>
    <xf numFmtId="232" fontId="103" fillId="0" borderId="839">
      <alignment vertical="center"/>
      <protection locked="0"/>
    </xf>
    <xf numFmtId="178" fontId="10" fillId="39" borderId="824">
      <alignment horizontal="center"/>
      <protection locked="0"/>
    </xf>
    <xf numFmtId="0" fontId="64" fillId="59" borderId="864" applyNumberFormat="0" applyAlignment="0" applyProtection="0"/>
    <xf numFmtId="178" fontId="10" fillId="39" borderId="824">
      <alignment horizontal="center"/>
      <protection locked="0"/>
    </xf>
    <xf numFmtId="232" fontId="103" fillId="0" borderId="848">
      <alignment vertical="center"/>
      <protection locked="0"/>
    </xf>
    <xf numFmtId="228" fontId="136" fillId="68" borderId="876" applyNumberFormat="0">
      <alignment horizontal="right"/>
    </xf>
    <xf numFmtId="184" fontId="68" fillId="0" borderId="851" applyFill="0">
      <alignment horizontal="center" vertical="center"/>
    </xf>
    <xf numFmtId="0" fontId="7" fillId="14" borderId="14" applyNumberFormat="0" applyFont="0" applyAlignment="0" applyProtection="0"/>
    <xf numFmtId="228" fontId="74" fillId="0" borderId="824" applyNumberFormat="0">
      <alignment horizontal="left"/>
      <protection locked="0"/>
    </xf>
    <xf numFmtId="49" fontId="74" fillId="0" borderId="851">
      <alignment horizontal="left" vertical="top" wrapText="1"/>
      <protection locked="0"/>
    </xf>
    <xf numFmtId="0" fontId="7" fillId="14" borderId="14" applyNumberFormat="0" applyFont="0" applyAlignment="0" applyProtection="0"/>
    <xf numFmtId="49" fontId="74" fillId="0" borderId="824">
      <alignment horizontal="left" vertical="top" wrapText="1"/>
      <protection locked="0"/>
    </xf>
    <xf numFmtId="196" fontId="10" fillId="39" borderId="824" applyFont="0" applyFill="0" applyBorder="0" applyAlignment="0">
      <alignment horizontal="left"/>
    </xf>
    <xf numFmtId="0" fontId="66" fillId="0" borderId="883" applyNumberFormat="0" applyFill="0" applyAlignment="0" applyProtection="0"/>
    <xf numFmtId="231" fontId="103" fillId="0" borderId="830">
      <alignment vertical="center"/>
      <protection locked="0"/>
    </xf>
    <xf numFmtId="0" fontId="61" fillId="46" borderId="817" applyNumberFormat="0" applyAlignment="0" applyProtection="0"/>
    <xf numFmtId="228" fontId="124" fillId="0" borderId="886" applyFill="0">
      <alignment horizontal="center" vertical="center"/>
    </xf>
    <xf numFmtId="0" fontId="7" fillId="14" borderId="14" applyNumberFormat="0" applyFont="0" applyAlignment="0" applyProtection="0"/>
    <xf numFmtId="228" fontId="104" fillId="0" borderId="887" applyFill="0">
      <alignment horizontal="center" vertical="center"/>
    </xf>
    <xf numFmtId="0" fontId="73" fillId="63" borderId="860" applyFill="0">
      <alignment horizontal="center"/>
    </xf>
    <xf numFmtId="250" fontId="162" fillId="0" borderId="861" applyFill="0"/>
    <xf numFmtId="0" fontId="74" fillId="0" borderId="878" applyNumberFormat="0">
      <alignment horizontal="left"/>
      <protection locked="0"/>
    </xf>
    <xf numFmtId="192" fontId="74" fillId="0" borderId="869" applyFont="0" applyFill="0" applyBorder="0" applyAlignment="0" applyProtection="0">
      <alignment horizontal="left"/>
      <protection locked="0"/>
    </xf>
    <xf numFmtId="0" fontId="7" fillId="14" borderId="14" applyNumberFormat="0" applyFont="0" applyAlignment="0" applyProtection="0"/>
    <xf numFmtId="228" fontId="73" fillId="63" borderId="860" applyFill="0">
      <alignment horizontal="center" vertical="center"/>
    </xf>
    <xf numFmtId="228" fontId="103" fillId="0" borderId="875">
      <alignment vertical="center"/>
      <protection locked="0"/>
    </xf>
    <xf numFmtId="0" fontId="10" fillId="62" borderId="863" applyNumberFormat="0" applyFont="0" applyAlignment="0" applyProtection="0"/>
    <xf numFmtId="230" fontId="103" fillId="0" borderId="848">
      <alignment vertical="center"/>
      <protection locked="0"/>
    </xf>
    <xf numFmtId="228" fontId="74" fillId="0" borderId="851" applyNumberFormat="0">
      <alignment horizontal="left"/>
      <protection locked="0"/>
    </xf>
    <xf numFmtId="0" fontId="53" fillId="59" borderId="880" applyNumberFormat="0" applyAlignment="0" applyProtection="0"/>
    <xf numFmtId="0" fontId="66" fillId="0" borderId="856" applyNumberFormat="0" applyFill="0" applyAlignment="0" applyProtection="0"/>
    <xf numFmtId="185" fontId="74" fillId="0" borderId="869" applyFont="0" applyFill="0" applyBorder="0" applyAlignment="0" applyProtection="0">
      <alignment horizontal="left"/>
      <protection locked="0"/>
    </xf>
    <xf numFmtId="0" fontId="61" fillId="46" borderId="835" applyNumberFormat="0" applyAlignment="0" applyProtection="0"/>
    <xf numFmtId="0" fontId="53" fillId="59" borderId="835" applyNumberFormat="0" applyAlignment="0" applyProtection="0"/>
    <xf numFmtId="0" fontId="73" fillId="63" borderId="878" applyFill="0">
      <alignment horizontal="center"/>
    </xf>
    <xf numFmtId="0" fontId="7" fillId="14" borderId="14" applyNumberFormat="0" applyFont="0" applyAlignment="0" applyProtection="0"/>
    <xf numFmtId="233" fontId="103" fillId="0" borderId="87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51" applyFill="0">
      <alignment horizontal="center" vertical="center"/>
    </xf>
    <xf numFmtId="0" fontId="7" fillId="14" borderId="14" applyNumberFormat="0" applyFont="0" applyAlignment="0" applyProtection="0"/>
    <xf numFmtId="250" fontId="121" fillId="0" borderId="870" applyFill="0"/>
    <xf numFmtId="0" fontId="7" fillId="14" borderId="14" applyNumberFormat="0" applyFont="0" applyAlignment="0" applyProtection="0"/>
    <xf numFmtId="0" fontId="7" fillId="14" borderId="14" applyNumberFormat="0" applyFont="0" applyAlignment="0" applyProtection="0"/>
    <xf numFmtId="0" fontId="64" fillId="59" borderId="828" applyNumberFormat="0" applyAlignment="0" applyProtection="0"/>
    <xf numFmtId="0" fontId="7" fillId="14" borderId="14" applyNumberFormat="0" applyFont="0" applyAlignment="0" applyProtection="0"/>
    <xf numFmtId="184" fontId="103" fillId="0" borderId="839">
      <alignment vertical="center"/>
      <protection locked="0"/>
    </xf>
    <xf numFmtId="230" fontId="103" fillId="0" borderId="839">
      <alignment vertical="center"/>
      <protection locked="0"/>
    </xf>
    <xf numFmtId="196" fontId="10" fillId="39" borderId="887" applyFont="0" applyFill="0" applyBorder="0" applyAlignment="0">
      <alignment horizontal="left"/>
    </xf>
    <xf numFmtId="0" fontId="53" fillId="59" borderId="862" applyNumberFormat="0" applyAlignment="0" applyProtection="0"/>
    <xf numFmtId="3" fontId="114" fillId="39" borderId="887">
      <alignment horizontal="center"/>
      <protection locked="0"/>
    </xf>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7" fillId="14" borderId="14" applyNumberFormat="0" applyFont="0" applyAlignment="0" applyProtection="0"/>
    <xf numFmtId="0" fontId="2" fillId="0" borderId="856" applyNumberFormat="0" applyFill="0" applyAlignment="0" applyProtection="0"/>
    <xf numFmtId="0" fontId="7" fillId="14" borderId="14" applyNumberFormat="0" applyFont="0" applyAlignment="0" applyProtection="0"/>
    <xf numFmtId="188" fontId="73" fillId="63" borderId="869" applyFill="0">
      <alignment horizontal="center" vertical="center"/>
    </xf>
    <xf numFmtId="233" fontId="103" fillId="0" borderId="848">
      <alignment vertical="center"/>
      <protection locked="0"/>
    </xf>
    <xf numFmtId="190" fontId="74" fillId="0" borderId="851" applyFont="0" applyFill="0" applyBorder="0" applyAlignment="0" applyProtection="0">
      <alignment horizontal="left"/>
      <protection locked="0"/>
    </xf>
    <xf numFmtId="228" fontId="124" fillId="0" borderId="850" applyFill="0">
      <alignment horizontal="center" vertical="center"/>
    </xf>
    <xf numFmtId="0" fontId="73" fillId="63" borderId="833" applyFill="0">
      <alignment horizontal="center"/>
    </xf>
    <xf numFmtId="0" fontId="7" fillId="14" borderId="14" applyNumberFormat="0" applyFont="0" applyAlignment="0" applyProtection="0"/>
    <xf numFmtId="233" fontId="103" fillId="0" borderId="848">
      <alignment vertical="center"/>
      <protection locked="0"/>
    </xf>
    <xf numFmtId="0" fontId="7" fillId="14" borderId="14" applyNumberFormat="0" applyFont="0" applyAlignment="0" applyProtection="0"/>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829" applyNumberFormat="0" applyFill="0" applyAlignment="0" applyProtection="0"/>
    <xf numFmtId="196" fontId="10" fillId="39" borderId="878" applyFont="0" applyFill="0" applyBorder="0" applyAlignment="0">
      <alignment horizontal="left"/>
    </xf>
    <xf numFmtId="228" fontId="73" fillId="63" borderId="833" applyFill="0">
      <alignment horizontal="center" vertical="center"/>
    </xf>
    <xf numFmtId="228" fontId="73" fillId="63" borderId="824" applyFill="0">
      <alignment horizontal="center"/>
    </xf>
    <xf numFmtId="228" fontId="73" fillId="63" borderId="824" applyFill="0">
      <alignment horizontal="center" vertical="center"/>
    </xf>
    <xf numFmtId="17" fontId="11" fillId="39" borderId="833">
      <alignment horizontal="center"/>
      <protection locked="0"/>
    </xf>
    <xf numFmtId="0" fontId="53" fillId="59" borderId="844" applyNumberFormat="0" applyAlignment="0" applyProtection="0"/>
    <xf numFmtId="191" fontId="74" fillId="0" borderId="878" applyFont="0" applyFill="0" applyBorder="0" applyAlignment="0" applyProtection="0">
      <alignment horizontal="left"/>
      <protection locked="0"/>
    </xf>
    <xf numFmtId="0" fontId="7" fillId="14" borderId="14" applyNumberFormat="0" applyFont="0" applyAlignment="0" applyProtection="0"/>
    <xf numFmtId="0" fontId="61" fillId="46" borderId="844" applyNumberFormat="0" applyAlignment="0" applyProtection="0"/>
    <xf numFmtId="254" fontId="10" fillId="39" borderId="833">
      <alignment horizontal="right"/>
      <protection locked="0"/>
    </xf>
    <xf numFmtId="228" fontId="121" fillId="0" borderId="849" applyNumberFormat="0"/>
    <xf numFmtId="0" fontId="7" fillId="14" borderId="14" applyNumberFormat="0" applyFont="0" applyAlignment="0" applyProtection="0"/>
    <xf numFmtId="0" fontId="7" fillId="14" borderId="14" applyNumberFormat="0" applyFont="0" applyAlignment="0" applyProtection="0"/>
    <xf numFmtId="231" fontId="103" fillId="0" borderId="857">
      <alignment vertical="center"/>
      <protection locked="0"/>
    </xf>
    <xf numFmtId="228" fontId="73" fillId="63" borderId="1582" applyFill="0">
      <alignment horizontal="center"/>
    </xf>
    <xf numFmtId="0" fontId="61" fillId="46" borderId="853" applyNumberFormat="0" applyAlignment="0" applyProtection="0"/>
    <xf numFmtId="0" fontId="7" fillId="14" borderId="14" applyNumberFormat="0" applyFont="0" applyAlignment="0" applyProtection="0"/>
    <xf numFmtId="250" fontId="162" fillId="0" borderId="852" applyFill="0"/>
    <xf numFmtId="0" fontId="64" fillId="59" borderId="846" applyNumberFormat="0" applyAlignment="0" applyProtection="0"/>
    <xf numFmtId="0" fontId="7" fillId="14" borderId="14" applyNumberFormat="0" applyFont="0" applyAlignment="0" applyProtection="0"/>
    <xf numFmtId="178" fontId="10" fillId="39" borderId="869">
      <alignment horizontal="center"/>
      <protection locked="0"/>
    </xf>
    <xf numFmtId="0" fontId="7" fillId="14" borderId="14" applyNumberFormat="0" applyFont="0" applyAlignment="0" applyProtection="0"/>
    <xf numFmtId="185" fontId="74" fillId="0" borderId="824" applyFont="0" applyFill="0" applyBorder="0" applyAlignment="0" applyProtection="0">
      <alignment horizontal="left"/>
      <protection locked="0"/>
    </xf>
    <xf numFmtId="0" fontId="7" fillId="14" borderId="14" applyNumberFormat="0" applyFont="0" applyAlignment="0" applyProtection="0"/>
    <xf numFmtId="0" fontId="53" fillId="59" borderId="1354" applyNumberFormat="0" applyAlignment="0" applyProtection="0"/>
    <xf numFmtId="231" fontId="103" fillId="0" borderId="857">
      <alignment vertical="center"/>
      <protection locked="0"/>
    </xf>
    <xf numFmtId="228" fontId="103" fillId="0" borderId="869" applyFill="0">
      <alignment horizontal="center" vertical="center"/>
    </xf>
    <xf numFmtId="0" fontId="64" fillId="59" borderId="882" applyNumberFormat="0" applyAlignment="0" applyProtection="0"/>
    <xf numFmtId="231"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860">
      <alignment horizontal="left" vertical="top" wrapText="1"/>
      <protection locked="0"/>
    </xf>
    <xf numFmtId="0" fontId="66" fillId="0" borderId="865" applyNumberFormat="0" applyFill="0" applyAlignment="0" applyProtection="0"/>
    <xf numFmtId="0" fontId="7" fillId="14" borderId="14" applyNumberFormat="0" applyFont="0" applyAlignment="0" applyProtection="0"/>
    <xf numFmtId="228" fontId="112" fillId="0" borderId="8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8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37" fontId="70" fillId="0" borderId="1360" applyFill="0">
      <alignment horizontal="center" vertical="center"/>
    </xf>
    <xf numFmtId="0" fontId="64" fillId="59" borderId="873" applyNumberFormat="0" applyAlignment="0" applyProtection="0"/>
    <xf numFmtId="228" fontId="73" fillId="63"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27" applyNumberFormat="0" applyFont="0" applyAlignment="0" applyProtection="0"/>
    <xf numFmtId="0" fontId="7" fillId="14" borderId="14" applyNumberFormat="0" applyFont="0" applyAlignment="0" applyProtection="0"/>
    <xf numFmtId="228" fontId="74" fillId="0" borderId="860" applyNumberFormat="0">
      <alignment horizontal="left"/>
      <protection locked="0"/>
    </xf>
    <xf numFmtId="0" fontId="7" fillId="14" borderId="14" applyNumberFormat="0" applyFont="0" applyAlignment="0" applyProtection="0"/>
    <xf numFmtId="0" fontId="64" fillId="59" borderId="855" applyNumberFormat="0" applyAlignment="0" applyProtection="0"/>
    <xf numFmtId="10" fontId="68" fillId="67" borderId="887" applyNumberFormat="0" applyBorder="0" applyAlignment="0" applyProtection="0"/>
    <xf numFmtId="0" fontId="53" fillId="59" borderId="817" applyNumberFormat="0" applyAlignment="0" applyProtection="0"/>
    <xf numFmtId="0" fontId="61" fillId="46" borderId="817" applyNumberFormat="0" applyAlignment="0" applyProtection="0"/>
    <xf numFmtId="0" fontId="64" fillId="59" borderId="819" applyNumberFormat="0" applyAlignment="0" applyProtection="0"/>
    <xf numFmtId="0" fontId="66" fillId="0" borderId="820" applyNumberFormat="0" applyFill="0" applyAlignment="0" applyProtection="0"/>
    <xf numFmtId="0" fontId="2" fillId="0" borderId="820" applyNumberFormat="0" applyFill="0" applyAlignment="0" applyProtection="0"/>
    <xf numFmtId="0" fontId="53" fillId="59" borderId="817" applyNumberFormat="0" applyAlignment="0" applyProtection="0"/>
    <xf numFmtId="0" fontId="61" fillId="46" borderId="817" applyNumberFormat="0" applyAlignment="0" applyProtection="0"/>
    <xf numFmtId="0" fontId="7" fillId="14" borderId="14" applyNumberFormat="0" applyFont="0" applyAlignment="0" applyProtection="0"/>
    <xf numFmtId="0" fontId="64" fillId="59" borderId="819" applyNumberFormat="0" applyAlignment="0" applyProtection="0"/>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17" applyNumberFormat="0" applyAlignment="0" applyProtection="0"/>
    <xf numFmtId="229" fontId="103" fillId="0" borderId="848">
      <alignment vertical="center"/>
      <protection locked="0"/>
    </xf>
    <xf numFmtId="0" fontId="7" fillId="14" borderId="14" applyNumberFormat="0" applyFont="0" applyAlignment="0" applyProtection="0"/>
    <xf numFmtId="0" fontId="61" fillId="46" borderId="817" applyNumberFormat="0" applyAlignment="0" applyProtection="0"/>
    <xf numFmtId="228" fontId="68" fillId="0" borderId="833" applyFill="0">
      <alignment horizontal="center" vertical="center"/>
    </xf>
    <xf numFmtId="184" fontId="68" fillId="0" borderId="833" applyFill="0">
      <alignment horizontal="center" vertical="center"/>
    </xf>
    <xf numFmtId="0" fontId="10" fillId="62" borderId="818" applyNumberFormat="0" applyFont="0" applyAlignment="0" applyProtection="0"/>
    <xf numFmtId="0" fontId="64" fillId="59" borderId="819" applyNumberFormat="0" applyAlignment="0" applyProtection="0"/>
    <xf numFmtId="228" fontId="124" fillId="0" borderId="859" applyFill="0">
      <alignment horizontal="center" vertical="center"/>
    </xf>
    <xf numFmtId="0" fontId="7" fillId="14" borderId="14" applyNumberFormat="0" applyFont="0" applyAlignment="0" applyProtection="0"/>
    <xf numFmtId="0" fontId="66" fillId="0" borderId="820" applyNumberFormat="0" applyFill="0" applyAlignment="0" applyProtection="0"/>
    <xf numFmtId="0" fontId="2" fillId="0" borderId="820" applyNumberFormat="0" applyFill="0" applyAlignment="0" applyProtection="0"/>
    <xf numFmtId="228" fontId="103" fillId="0" borderId="833" applyFill="0">
      <alignment horizontal="center" vertical="center"/>
    </xf>
    <xf numFmtId="0" fontId="7" fillId="14" borderId="14" applyNumberFormat="0" applyFont="0" applyAlignment="0" applyProtection="0"/>
    <xf numFmtId="266" fontId="103" fillId="0"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36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17" applyNumberFormat="0" applyAlignment="0" applyProtection="0"/>
    <xf numFmtId="0" fontId="7" fillId="14" borderId="14" applyNumberFormat="0" applyFont="0" applyAlignment="0" applyProtection="0"/>
    <xf numFmtId="0" fontId="10" fillId="62" borderId="818" applyNumberFormat="0" applyFont="0" applyAlignment="0" applyProtection="0"/>
    <xf numFmtId="0" fontId="64" fillId="59" borderId="819" applyNumberFormat="0" applyAlignment="0" applyProtection="0"/>
    <xf numFmtId="0" fontId="7" fillId="14" borderId="14" applyNumberFormat="0" applyFont="0" applyAlignment="0" applyProtection="0"/>
    <xf numFmtId="37" fontId="70" fillId="0" borderId="886" applyFill="0">
      <alignment horizontal="center" vertical="center"/>
    </xf>
    <xf numFmtId="0" fontId="2" fillId="0" borderId="820" applyNumberFormat="0" applyFill="0" applyAlignment="0" applyProtection="0"/>
    <xf numFmtId="0" fontId="66" fillId="0" borderId="8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37" applyNumberFormat="0" applyAlignment="0" applyProtection="0"/>
    <xf numFmtId="191" fontId="74" fillId="0" borderId="8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869" applyNumberFormat="0">
      <alignment horizontal="left"/>
    </xf>
    <xf numFmtId="0" fontId="73" fillId="63" borderId="824" applyFill="0">
      <alignment horizontal="center"/>
    </xf>
    <xf numFmtId="0" fontId="7" fillId="14" borderId="14" applyNumberFormat="0" applyFont="0" applyAlignment="0" applyProtection="0"/>
    <xf numFmtId="276" fontId="20" fillId="0" borderId="851">
      <alignment horizontal="center"/>
    </xf>
    <xf numFmtId="192" fontId="74" fillId="0" borderId="833" applyFont="0" applyFill="0" applyBorder="0" applyAlignment="0" applyProtection="0">
      <alignment horizontal="left"/>
      <protection locked="0"/>
    </xf>
    <xf numFmtId="190" fontId="74" fillId="0" borderId="833" applyFont="0" applyFill="0" applyBorder="0" applyAlignment="0" applyProtection="0">
      <alignment horizontal="left"/>
      <protection locked="0"/>
    </xf>
    <xf numFmtId="0" fontId="10" fillId="62" borderId="836" applyNumberFormat="0" applyFont="0" applyAlignment="0" applyProtection="0"/>
    <xf numFmtId="188" fontId="73" fillId="63" borderId="824" applyFill="0">
      <alignment horizontal="center" vertical="center"/>
    </xf>
    <xf numFmtId="0" fontId="7" fillId="14" borderId="14" applyNumberFormat="0" applyFont="0" applyAlignment="0" applyProtection="0"/>
    <xf numFmtId="0" fontId="10" fillId="62" borderId="863" applyNumberFormat="0" applyFont="0" applyAlignment="0" applyProtection="0"/>
    <xf numFmtId="0" fontId="2" fillId="0" borderId="874" applyNumberFormat="0" applyFill="0" applyAlignment="0" applyProtection="0"/>
    <xf numFmtId="0" fontId="61" fillId="46" borderId="826" applyNumberFormat="0" applyAlignment="0" applyProtection="0"/>
    <xf numFmtId="266" fontId="103" fillId="0" borderId="9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24" applyNumberFormat="0" applyFont="0" applyBorder="0" applyAlignment="0" applyProtection="0"/>
    <xf numFmtId="180" fontId="10" fillId="63" borderId="824" applyNumberFormat="0" applyFont="0" applyBorder="0" applyAlignment="0" applyProtection="0"/>
    <xf numFmtId="0" fontId="66" fillId="0" borderId="865" applyNumberFormat="0" applyFill="0" applyAlignment="0" applyProtection="0"/>
    <xf numFmtId="276" fontId="20" fillId="0" borderId="842">
      <alignment horizontal="center"/>
    </xf>
    <xf numFmtId="192" fontId="74" fillId="0" borderId="860" applyFont="0" applyFill="0" applyBorder="0" applyAlignment="0" applyProtection="0">
      <alignment horizontal="left"/>
      <protection locked="0"/>
    </xf>
    <xf numFmtId="267" fontId="112" fillId="0" borderId="859" applyFill="0">
      <alignment horizontal="center" vertical="center"/>
    </xf>
    <xf numFmtId="0" fontId="7" fillId="14" borderId="14" applyNumberFormat="0" applyFont="0" applyAlignment="0" applyProtection="0"/>
    <xf numFmtId="250" fontId="121" fillId="0" borderId="843" applyFill="0"/>
    <xf numFmtId="0" fontId="7" fillId="14" borderId="14" applyNumberFormat="0" applyFont="0" applyAlignment="0" applyProtection="0"/>
    <xf numFmtId="0" fontId="7" fillId="14" borderId="14" applyNumberFormat="0" applyFont="0" applyAlignment="0" applyProtection="0"/>
    <xf numFmtId="250" fontId="121" fillId="0" borderId="888" applyFill="0"/>
    <xf numFmtId="0" fontId="7" fillId="14" borderId="14" applyNumberFormat="0" applyFont="0" applyAlignment="0" applyProtection="0"/>
    <xf numFmtId="228" fontId="136" fillId="68" borderId="840" applyNumberFormat="0">
      <alignment horizontal="right"/>
    </xf>
    <xf numFmtId="10" fontId="68" fillId="67" borderId="86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824" applyFill="0">
      <alignment horizontal="center"/>
    </xf>
    <xf numFmtId="188" fontId="73" fillId="63" borderId="824" applyFill="0">
      <alignment horizontal="center" vertical="center"/>
    </xf>
    <xf numFmtId="185" fontId="74" fillId="0" borderId="824" applyFont="0" applyFill="0" applyBorder="0" applyAlignment="0" applyProtection="0">
      <alignment horizontal="left"/>
      <protection locked="0"/>
    </xf>
    <xf numFmtId="197" fontId="74" fillId="0" borderId="824">
      <alignment horizontal="left"/>
      <protection locked="0"/>
    </xf>
    <xf numFmtId="0" fontId="53" fillId="59" borderId="826" applyNumberFormat="0" applyAlignment="0" applyProtection="0"/>
    <xf numFmtId="0" fontId="61" fillId="46" borderId="826" applyNumberFormat="0" applyAlignment="0" applyProtection="0"/>
    <xf numFmtId="0" fontId="64" fillId="59" borderId="828" applyNumberFormat="0" applyAlignment="0" applyProtection="0"/>
    <xf numFmtId="0" fontId="66" fillId="0" borderId="829" applyNumberFormat="0" applyFill="0" applyAlignment="0" applyProtection="0"/>
    <xf numFmtId="0" fontId="2" fillId="0" borderId="829" applyNumberFormat="0" applyFill="0" applyAlignment="0" applyProtection="0"/>
    <xf numFmtId="0" fontId="53" fillId="59" borderId="826" applyNumberFormat="0" applyAlignment="0" applyProtection="0"/>
    <xf numFmtId="0" fontId="73" fillId="63" borderId="824" applyFill="0">
      <alignment horizontal="center"/>
    </xf>
    <xf numFmtId="188" fontId="73" fillId="63" borderId="824" applyFill="0">
      <alignment horizontal="center" vertical="center"/>
    </xf>
    <xf numFmtId="0" fontId="61" fillId="46" borderId="826" applyNumberFormat="0" applyAlignment="0" applyProtection="0"/>
    <xf numFmtId="0" fontId="7" fillId="14" borderId="14" applyNumberFormat="0" applyFont="0" applyAlignment="0" applyProtection="0"/>
    <xf numFmtId="0" fontId="64" fillId="59" borderId="828" applyNumberFormat="0" applyAlignment="0" applyProtection="0"/>
    <xf numFmtId="0" fontId="2" fillId="0" borderId="829" applyNumberFormat="0" applyFill="0" applyAlignment="0" applyProtection="0"/>
    <xf numFmtId="0" fontId="66" fillId="0" borderId="8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7" fillId="14" borderId="14" applyNumberFormat="0" applyFont="0" applyAlignment="0" applyProtection="0"/>
    <xf numFmtId="0" fontId="61" fillId="46" borderId="826" applyNumberFormat="0" applyAlignment="0" applyProtection="0"/>
    <xf numFmtId="192" fontId="74" fillId="0" borderId="842" applyFont="0" applyFill="0" applyBorder="0" applyAlignment="0" applyProtection="0">
      <alignment horizontal="left"/>
      <protection locked="0"/>
    </xf>
    <xf numFmtId="271" fontId="11" fillId="0" borderId="842">
      <alignment horizontal="right"/>
    </xf>
    <xf numFmtId="0" fontId="10" fillId="62" borderId="827" applyNumberFormat="0" applyFont="0" applyAlignment="0" applyProtection="0"/>
    <xf numFmtId="0" fontId="64" fillId="59" borderId="828" applyNumberFormat="0" applyAlignment="0" applyProtection="0"/>
    <xf numFmtId="0" fontId="61" fillId="46" borderId="844" applyNumberFormat="0" applyAlignment="0" applyProtection="0"/>
    <xf numFmtId="0" fontId="7" fillId="14" borderId="14" applyNumberFormat="0" applyFont="0" applyAlignment="0" applyProtection="0"/>
    <xf numFmtId="0" fontId="66" fillId="0" borderId="829" applyNumberFormat="0" applyFill="0" applyAlignment="0" applyProtection="0"/>
    <xf numFmtId="0" fontId="2" fillId="0" borderId="829" applyNumberFormat="0" applyFill="0" applyAlignment="0" applyProtection="0"/>
    <xf numFmtId="190" fontId="74" fillId="0" borderId="84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26" applyNumberFormat="0" applyAlignment="0" applyProtection="0"/>
    <xf numFmtId="0" fontId="7" fillId="14" borderId="14" applyNumberFormat="0" applyFont="0" applyAlignment="0" applyProtection="0"/>
    <xf numFmtId="0" fontId="10" fillId="62" borderId="827" applyNumberFormat="0" applyFont="0" applyAlignment="0" applyProtection="0"/>
    <xf numFmtId="0" fontId="64" fillId="59" borderId="828" applyNumberFormat="0" applyAlignment="0" applyProtection="0"/>
    <xf numFmtId="0" fontId="7" fillId="14" borderId="14" applyNumberFormat="0" applyFont="0" applyAlignment="0" applyProtection="0"/>
    <xf numFmtId="0" fontId="2" fillId="0" borderId="829" applyNumberFormat="0" applyFill="0" applyAlignment="0" applyProtection="0"/>
    <xf numFmtId="0" fontId="66" fillId="0" borderId="829" applyNumberFormat="0" applyFill="0" applyAlignment="0" applyProtection="0"/>
    <xf numFmtId="0" fontId="66" fillId="0" borderId="856" applyNumberFormat="0" applyFill="0" applyAlignment="0" applyProtection="0"/>
    <xf numFmtId="267" fontId="112" fillId="0" borderId="8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6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87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869" applyFont="0" applyFill="0" applyBorder="0" applyAlignment="0" applyProtection="0">
      <alignment horizontal="left"/>
      <protection locked="0"/>
    </xf>
    <xf numFmtId="185" fontId="74" fillId="0" borderId="860" applyFont="0" applyFill="0" applyBorder="0" applyAlignment="0" applyProtection="0">
      <alignment horizontal="left"/>
      <protection locked="0"/>
    </xf>
    <xf numFmtId="250" fontId="121" fillId="0" borderId="852" applyFill="0"/>
    <xf numFmtId="0" fontId="7" fillId="14" borderId="14" applyNumberFormat="0" applyFont="0" applyAlignment="0" applyProtection="0"/>
    <xf numFmtId="0" fontId="66" fillId="0" borderId="883" applyNumberFormat="0" applyFill="0" applyAlignment="0" applyProtection="0"/>
    <xf numFmtId="0" fontId="66" fillId="0" borderId="874" applyNumberFormat="0" applyFill="0" applyAlignment="0" applyProtection="0"/>
    <xf numFmtId="0" fontId="61" fillId="46" borderId="871" applyNumberFormat="0" applyAlignment="0" applyProtection="0"/>
    <xf numFmtId="185" fontId="74" fillId="0" borderId="851" applyFont="0" applyFill="0" applyBorder="0" applyAlignment="0" applyProtection="0">
      <alignment horizontal="left"/>
      <protection locked="0"/>
    </xf>
    <xf numFmtId="180" fontId="10" fillId="63" borderId="833" applyNumberFormat="0" applyFont="0" applyBorder="0" applyAlignment="0" applyProtection="0"/>
    <xf numFmtId="180" fontId="10" fillId="63" borderId="833" applyNumberFormat="0" applyFont="0" applyBorder="0" applyAlignment="0" applyProtection="0"/>
    <xf numFmtId="178" fontId="10" fillId="39" borderId="887">
      <alignment horizontal="center"/>
      <protection locked="0"/>
    </xf>
    <xf numFmtId="193" fontId="10" fillId="0" borderId="860" applyFont="0" applyFill="0" applyBorder="0" applyAlignment="0" applyProtection="0">
      <alignment horizontal="left"/>
      <protection locked="0"/>
    </xf>
    <xf numFmtId="17" fontId="11" fillId="39" borderId="85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72" applyNumberFormat="0" applyFont="0" applyAlignment="0" applyProtection="0"/>
    <xf numFmtId="0" fontId="2"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860">
      <alignment horizontal="right"/>
    </xf>
    <xf numFmtId="0" fontId="7" fillId="14" borderId="14" applyNumberFormat="0" applyFont="0" applyAlignment="0" applyProtection="0"/>
    <xf numFmtId="0" fontId="53" fillId="59" borderId="835" applyNumberFormat="0" applyAlignment="0" applyProtection="0"/>
    <xf numFmtId="0" fontId="61" fillId="46" borderId="835" applyNumberFormat="0" applyAlignment="0" applyProtection="0"/>
    <xf numFmtId="0" fontId="64" fillId="59" borderId="837" applyNumberFormat="0" applyAlignment="0" applyProtection="0"/>
    <xf numFmtId="0" fontId="66" fillId="0" borderId="838" applyNumberFormat="0" applyFill="0" applyAlignment="0" applyProtection="0"/>
    <xf numFmtId="0" fontId="2" fillId="0" borderId="838" applyNumberFormat="0" applyFill="0" applyAlignment="0" applyProtection="0"/>
    <xf numFmtId="0" fontId="53" fillId="59" borderId="835" applyNumberFormat="0" applyAlignment="0" applyProtection="0"/>
    <xf numFmtId="0" fontId="61" fillId="46" borderId="835" applyNumberFormat="0" applyAlignment="0" applyProtection="0"/>
    <xf numFmtId="0" fontId="7" fillId="14" borderId="14" applyNumberFormat="0" applyFont="0" applyAlignment="0" applyProtection="0"/>
    <xf numFmtId="0" fontId="64" fillId="59" borderId="837" applyNumberFormat="0" applyAlignment="0" applyProtection="0"/>
    <xf numFmtId="0" fontId="2" fillId="0" borderId="838" applyNumberFormat="0" applyFill="0" applyAlignment="0" applyProtection="0"/>
    <xf numFmtId="0" fontId="66" fillId="0" borderId="838" applyNumberFormat="0" applyFill="0" applyAlignment="0" applyProtection="0"/>
    <xf numFmtId="197" fontId="74" fillId="0" borderId="86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228" fontId="121" fillId="0" borderId="858" applyNumberFormat="0"/>
    <xf numFmtId="0" fontId="7" fillId="14" borderId="14" applyNumberFormat="0" applyFont="0" applyAlignment="0" applyProtection="0"/>
    <xf numFmtId="0" fontId="61" fillId="46" borderId="835" applyNumberFormat="0" applyAlignment="0" applyProtection="0"/>
    <xf numFmtId="228" fontId="79" fillId="0" borderId="851" applyFill="0">
      <alignment horizontal="center" vertical="center"/>
    </xf>
    <xf numFmtId="228" fontId="68" fillId="0" borderId="851" applyFill="0">
      <alignment horizontal="center" vertical="center"/>
    </xf>
    <xf numFmtId="0" fontId="10" fillId="62" borderId="836" applyNumberFormat="0" applyFont="0" applyAlignment="0" applyProtection="0"/>
    <xf numFmtId="0" fontId="64" fillId="59" borderId="837" applyNumberFormat="0" applyAlignment="0" applyProtection="0"/>
    <xf numFmtId="0" fontId="7" fillId="14" borderId="14" applyNumberFormat="0" applyFont="0" applyAlignment="0" applyProtection="0"/>
    <xf numFmtId="0" fontId="66" fillId="0" borderId="838" applyNumberFormat="0" applyFill="0" applyAlignment="0" applyProtection="0"/>
    <xf numFmtId="0" fontId="2" fillId="0" borderId="838" applyNumberFormat="0" applyFill="0" applyAlignment="0" applyProtection="0"/>
    <xf numFmtId="228" fontId="104" fillId="0" borderId="85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851" applyFill="0">
      <alignment horizontal="center" vertical="center"/>
    </xf>
    <xf numFmtId="37" fontId="70" fillId="0" borderId="8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3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35" applyNumberFormat="0" applyAlignment="0" applyProtection="0"/>
    <xf numFmtId="254" fontId="10" fillId="39" borderId="887">
      <alignment horizontal="right"/>
      <protection locked="0"/>
    </xf>
    <xf numFmtId="0" fontId="7" fillId="14" borderId="14" applyNumberFormat="0" applyFont="0" applyAlignment="0" applyProtection="0"/>
    <xf numFmtId="0" fontId="10" fillId="62" borderId="836" applyNumberFormat="0" applyFont="0" applyAlignment="0" applyProtection="0"/>
    <xf numFmtId="0" fontId="64" fillId="59" borderId="837" applyNumberFormat="0" applyAlignment="0" applyProtection="0"/>
    <xf numFmtId="0" fontId="7" fillId="14" borderId="14" applyNumberFormat="0" applyFont="0" applyAlignment="0" applyProtection="0"/>
    <xf numFmtId="0" fontId="2" fillId="0" borderId="838" applyNumberFormat="0" applyFill="0" applyAlignment="0" applyProtection="0"/>
    <xf numFmtId="0" fontId="66" fillId="0" borderId="83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884">
      <alignment vertical="center"/>
      <protection locked="0"/>
    </xf>
    <xf numFmtId="178" fontId="10" fillId="39" borderId="869">
      <alignment horizontal="center"/>
      <protection locked="0"/>
    </xf>
    <xf numFmtId="0" fontId="7" fillId="14" borderId="14" applyNumberFormat="0" applyFont="0" applyAlignment="0" applyProtection="0"/>
    <xf numFmtId="191" fontId="74" fillId="0" borderId="851" applyFont="0" applyFill="0" applyBorder="0" applyAlignment="0" applyProtection="0">
      <alignment horizontal="left"/>
      <protection locked="0"/>
    </xf>
    <xf numFmtId="0" fontId="7" fillId="14" borderId="14" applyNumberFormat="0" applyFont="0" applyAlignment="0" applyProtection="0"/>
    <xf numFmtId="190" fontId="74" fillId="0" borderId="860" applyFont="0" applyFill="0" applyBorder="0" applyAlignment="0" applyProtection="0">
      <alignment horizontal="left"/>
      <protection locked="0"/>
    </xf>
    <xf numFmtId="0" fontId="7" fillId="14" borderId="14" applyNumberFormat="0" applyFont="0" applyAlignment="0" applyProtection="0"/>
    <xf numFmtId="0" fontId="73" fillId="63" borderId="860" applyFill="0">
      <alignment horizontal="center"/>
    </xf>
    <xf numFmtId="0" fontId="7" fillId="14" borderId="14" applyNumberFormat="0" applyFont="0" applyAlignment="0" applyProtection="0"/>
    <xf numFmtId="180" fontId="10" fillId="63" borderId="842" applyNumberFormat="0" applyFont="0" applyBorder="0" applyAlignment="0" applyProtection="0"/>
    <xf numFmtId="180" fontId="10" fillId="63" borderId="842" applyNumberFormat="0" applyFont="0" applyBorder="0" applyAlignment="0" applyProtection="0"/>
    <xf numFmtId="0" fontId="66" fillId="0" borderId="883" applyNumberFormat="0" applyFill="0" applyAlignment="0" applyProtection="0"/>
    <xf numFmtId="276" fontId="20" fillId="0" borderId="869">
      <alignment horizontal="center"/>
    </xf>
    <xf numFmtId="0" fontId="7" fillId="14" borderId="14" applyNumberFormat="0" applyFont="0" applyAlignment="0" applyProtection="0"/>
    <xf numFmtId="0" fontId="53" fillId="59" borderId="844" applyNumberFormat="0" applyAlignment="0" applyProtection="0"/>
    <xf numFmtId="0" fontId="61" fillId="46" borderId="844" applyNumberFormat="0" applyAlignment="0" applyProtection="0"/>
    <xf numFmtId="0" fontId="64" fillId="59" borderId="846" applyNumberFormat="0" applyAlignment="0" applyProtection="0"/>
    <xf numFmtId="0" fontId="66" fillId="0" borderId="847" applyNumberFormat="0" applyFill="0" applyAlignment="0" applyProtection="0"/>
    <xf numFmtId="0" fontId="2" fillId="0" borderId="847" applyNumberFormat="0" applyFill="0" applyAlignment="0" applyProtection="0"/>
    <xf numFmtId="0" fontId="53" fillId="59" borderId="844" applyNumberFormat="0" applyAlignment="0" applyProtection="0"/>
    <xf numFmtId="184" fontId="68" fillId="0" borderId="869" applyFill="0">
      <alignment horizontal="center" vertical="center"/>
    </xf>
    <xf numFmtId="0" fontId="61" fillId="46" borderId="844" applyNumberFormat="0" applyAlignment="0" applyProtection="0"/>
    <xf numFmtId="0" fontId="7" fillId="14" borderId="14" applyNumberFormat="0" applyFont="0" applyAlignment="0" applyProtection="0"/>
    <xf numFmtId="0" fontId="64" fillId="59" borderId="846" applyNumberFormat="0" applyAlignment="0" applyProtection="0"/>
    <xf numFmtId="0" fontId="2" fillId="0" borderId="847" applyNumberFormat="0" applyFill="0" applyAlignment="0" applyProtection="0"/>
    <xf numFmtId="0" fontId="66" fillId="0" borderId="84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44" applyNumberFormat="0" applyAlignment="0" applyProtection="0"/>
    <xf numFmtId="271" fontId="11" fillId="0" borderId="869">
      <alignment horizontal="right"/>
    </xf>
    <xf numFmtId="0" fontId="7" fillId="14" borderId="14" applyNumberFormat="0" applyFont="0" applyAlignment="0" applyProtection="0"/>
    <xf numFmtId="0" fontId="61" fillId="46" borderId="844" applyNumberFormat="0" applyAlignment="0" applyProtection="0"/>
    <xf numFmtId="178" fontId="10" fillId="39" borderId="860">
      <alignment horizontal="center"/>
      <protection locked="0"/>
    </xf>
    <xf numFmtId="228" fontId="104" fillId="0" borderId="860" applyFill="0">
      <alignment horizontal="center" vertical="center"/>
    </xf>
    <xf numFmtId="0" fontId="10" fillId="62" borderId="845" applyNumberFormat="0" applyFont="0" applyAlignment="0" applyProtection="0"/>
    <xf numFmtId="0" fontId="64" fillId="59" borderId="846" applyNumberFormat="0" applyAlignment="0" applyProtection="0"/>
    <xf numFmtId="0" fontId="7" fillId="14" borderId="14" applyNumberFormat="0" applyFont="0" applyAlignment="0" applyProtection="0"/>
    <xf numFmtId="0" fontId="66" fillId="0" borderId="847" applyNumberFormat="0" applyFill="0" applyAlignment="0" applyProtection="0"/>
    <xf numFmtId="0" fontId="2" fillId="0" borderId="847" applyNumberFormat="0" applyFill="0" applyAlignment="0" applyProtection="0"/>
    <xf numFmtId="228" fontId="79"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4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845" applyNumberFormat="0" applyFont="0" applyAlignment="0" applyProtection="0"/>
    <xf numFmtId="0" fontId="64" fillId="59" borderId="846" applyNumberFormat="0" applyAlignment="0" applyProtection="0"/>
    <xf numFmtId="0" fontId="7" fillId="14" borderId="14" applyNumberFormat="0" applyFont="0" applyAlignment="0" applyProtection="0"/>
    <xf numFmtId="0" fontId="2" fillId="0" borderId="847" applyNumberFormat="0" applyFill="0" applyAlignment="0" applyProtection="0"/>
    <xf numFmtId="0" fontId="66" fillId="0" borderId="847" applyNumberFormat="0" applyFill="0" applyAlignment="0" applyProtection="0"/>
    <xf numFmtId="228" fontId="136" fillId="68" borderId="86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860" applyFill="0">
      <alignment horizontal="center"/>
    </xf>
    <xf numFmtId="0" fontId="7" fillId="14" borderId="14" applyNumberFormat="0" applyFont="0" applyAlignment="0" applyProtection="0"/>
    <xf numFmtId="266" fontId="103" fillId="0" borderId="86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888" applyFill="0"/>
    <xf numFmtId="0" fontId="7" fillId="14" borderId="14" applyNumberFormat="0" applyFont="0" applyAlignment="0" applyProtection="0"/>
    <xf numFmtId="188" fontId="73" fillId="63" borderId="878" applyFill="0">
      <alignment horizontal="center" vertical="center"/>
    </xf>
    <xf numFmtId="0" fontId="2" fillId="0" borderId="865" applyNumberFormat="0" applyFill="0" applyAlignment="0" applyProtection="0"/>
    <xf numFmtId="0" fontId="61" fillId="46" borderId="853" applyNumberFormat="0" applyAlignment="0" applyProtection="0"/>
    <xf numFmtId="0" fontId="7" fillId="14" borderId="14" applyNumberFormat="0" applyFont="0" applyAlignment="0" applyProtection="0"/>
    <xf numFmtId="0" fontId="64" fillId="59" borderId="873" applyNumberFormat="0" applyAlignment="0" applyProtection="0"/>
    <xf numFmtId="180" fontId="10" fillId="63" borderId="851" applyNumberFormat="0" applyFont="0" applyBorder="0" applyAlignment="0" applyProtection="0"/>
    <xf numFmtId="180" fontId="10" fillId="63" borderId="851" applyNumberFormat="0" applyFont="0" applyBorder="0" applyAlignment="0" applyProtection="0"/>
    <xf numFmtId="0" fontId="10" fillId="62" borderId="872" applyNumberFormat="0" applyFont="0" applyAlignment="0" applyProtection="0"/>
    <xf numFmtId="228" fontId="124" fillId="0" borderId="868" applyFill="0">
      <alignment horizontal="center" vertical="center"/>
    </xf>
    <xf numFmtId="271" fontId="11" fillId="63" borderId="887">
      <alignment horizontal="right"/>
    </xf>
    <xf numFmtId="0" fontId="53" fillId="59" borderId="853" applyNumberFormat="0" applyAlignment="0" applyProtection="0"/>
    <xf numFmtId="0" fontId="61" fillId="46" borderId="853" applyNumberFormat="0" applyAlignment="0" applyProtection="0"/>
    <xf numFmtId="0" fontId="64" fillId="59" borderId="855" applyNumberFormat="0" applyAlignment="0" applyProtection="0"/>
    <xf numFmtId="0" fontId="66" fillId="0" borderId="856" applyNumberFormat="0" applyFill="0" applyAlignment="0" applyProtection="0"/>
    <xf numFmtId="0" fontId="2" fillId="0" borderId="856" applyNumberFormat="0" applyFill="0" applyAlignment="0" applyProtection="0"/>
    <xf numFmtId="0" fontId="53" fillId="59" borderId="853" applyNumberFormat="0" applyAlignment="0" applyProtection="0"/>
    <xf numFmtId="0" fontId="61" fillId="46" borderId="853" applyNumberFormat="0" applyAlignment="0" applyProtection="0"/>
    <xf numFmtId="0" fontId="7" fillId="14" borderId="14" applyNumberFormat="0" applyFont="0" applyAlignment="0" applyProtection="0"/>
    <xf numFmtId="0" fontId="64" fillId="59" borderId="855" applyNumberFormat="0" applyAlignment="0" applyProtection="0"/>
    <xf numFmtId="0" fontId="2" fillId="0" borderId="856" applyNumberFormat="0" applyFill="0" applyAlignment="0" applyProtection="0"/>
    <xf numFmtId="0" fontId="66" fillId="0" borderId="8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53" applyNumberFormat="0" applyAlignment="0" applyProtection="0"/>
    <xf numFmtId="196" fontId="10" fillId="39" borderId="869" applyFont="0" applyFill="0" applyBorder="0" applyAlignment="0">
      <alignment horizontal="left"/>
    </xf>
    <xf numFmtId="228" fontId="74" fillId="0" borderId="869" applyNumberFormat="0">
      <alignment horizontal="left"/>
      <protection locked="0"/>
    </xf>
    <xf numFmtId="0" fontId="10" fillId="62" borderId="854"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66" fillId="0" borderId="856" applyNumberFormat="0" applyFill="0" applyAlignment="0" applyProtection="0"/>
    <xf numFmtId="0" fontId="2" fillId="0" borderId="856" applyNumberFormat="0" applyFill="0" applyAlignment="0" applyProtection="0"/>
    <xf numFmtId="49" fontId="74" fillId="0" borderId="869">
      <alignment horizontal="left" vertical="top" wrapText="1"/>
      <protection locked="0"/>
    </xf>
    <xf numFmtId="0" fontId="7" fillId="14" borderId="14" applyNumberFormat="0" applyFont="0" applyAlignment="0" applyProtection="0"/>
    <xf numFmtId="233" fontId="103" fillId="0" borderId="88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86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5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53" applyNumberFormat="0" applyAlignment="0" applyProtection="0"/>
    <xf numFmtId="0" fontId="7" fillId="14" borderId="14" applyNumberFormat="0" applyFont="0" applyAlignment="0" applyProtection="0"/>
    <xf numFmtId="0" fontId="10" fillId="62" borderId="854" applyNumberFormat="0" applyFont="0" applyAlignment="0" applyProtection="0"/>
    <xf numFmtId="0" fontId="64" fillId="59" borderId="855" applyNumberFormat="0" applyAlignment="0" applyProtection="0"/>
    <xf numFmtId="0" fontId="7" fillId="14" borderId="14" applyNumberFormat="0" applyFont="0" applyAlignment="0" applyProtection="0"/>
    <xf numFmtId="0" fontId="2" fillId="0" borderId="856" applyNumberFormat="0" applyFill="0" applyAlignment="0" applyProtection="0"/>
    <xf numFmtId="0" fontId="66" fillId="0" borderId="85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884">
      <alignment vertical="center"/>
      <protection locked="0"/>
    </xf>
    <xf numFmtId="228" fontId="104" fillId="0" borderId="869" applyFill="0">
      <alignment horizontal="center" vertical="center"/>
    </xf>
    <xf numFmtId="228" fontId="68" fillId="0" borderId="869" applyFill="0">
      <alignment horizontal="center" vertical="center"/>
    </xf>
    <xf numFmtId="0" fontId="7" fillId="14" borderId="14" applyNumberFormat="0" applyFont="0" applyAlignment="0" applyProtection="0"/>
    <xf numFmtId="0" fontId="61" fillId="46" borderId="862" applyNumberFormat="0" applyAlignment="0" applyProtection="0"/>
    <xf numFmtId="180" fontId="10" fillId="63" borderId="860" applyNumberFormat="0" applyFont="0" applyBorder="0" applyAlignment="0" applyProtection="0"/>
    <xf numFmtId="180" fontId="10" fillId="63" borderId="860" applyNumberFormat="0" applyFont="0" applyBorder="0" applyAlignment="0" applyProtection="0"/>
    <xf numFmtId="0" fontId="7" fillId="14" borderId="14" applyNumberFormat="0" applyFont="0" applyAlignment="0" applyProtection="0"/>
    <xf numFmtId="188" fontId="73" fillId="63" borderId="860" applyFill="0">
      <alignment horizontal="center" vertical="center"/>
    </xf>
    <xf numFmtId="229" fontId="103" fillId="0" borderId="884">
      <alignment vertical="center"/>
      <protection locked="0"/>
    </xf>
    <xf numFmtId="0" fontId="74" fillId="0" borderId="887" applyNumberFormat="0">
      <alignment horizontal="left"/>
      <protection locked="0"/>
    </xf>
    <xf numFmtId="271" fontId="11" fillId="0" borderId="887">
      <alignment horizontal="right"/>
    </xf>
    <xf numFmtId="0" fontId="7" fillId="14" borderId="14" applyNumberFormat="0" applyFont="0" applyAlignment="0" applyProtection="0"/>
    <xf numFmtId="201" fontId="10" fillId="39" borderId="887" applyNumberFormat="0">
      <alignment horizontal="left"/>
    </xf>
    <xf numFmtId="0" fontId="73" fillId="63" borderId="860" applyFill="0">
      <alignment horizontal="center"/>
    </xf>
    <xf numFmtId="188" fontId="73" fillId="63" borderId="860" applyFill="0">
      <alignment horizontal="center" vertical="center"/>
    </xf>
    <xf numFmtId="185" fontId="74" fillId="0" borderId="860" applyFont="0" applyFill="0" applyBorder="0" applyAlignment="0" applyProtection="0">
      <alignment horizontal="left"/>
      <protection locked="0"/>
    </xf>
    <xf numFmtId="197" fontId="74" fillId="0" borderId="860">
      <alignment horizontal="left"/>
      <protection locked="0"/>
    </xf>
    <xf numFmtId="0" fontId="53" fillId="59" borderId="862" applyNumberFormat="0" applyAlignment="0" applyProtection="0"/>
    <xf numFmtId="0" fontId="61" fillId="46" borderId="862" applyNumberFormat="0" applyAlignment="0" applyProtection="0"/>
    <xf numFmtId="0" fontId="64" fillId="59" borderId="864" applyNumberFormat="0" applyAlignment="0" applyProtection="0"/>
    <xf numFmtId="0" fontId="66" fillId="0" borderId="865" applyNumberFormat="0" applyFill="0" applyAlignment="0" applyProtection="0"/>
    <xf numFmtId="0" fontId="2" fillId="0" borderId="865" applyNumberFormat="0" applyFill="0" applyAlignment="0" applyProtection="0"/>
    <xf numFmtId="0" fontId="53" fillId="59" borderId="862" applyNumberFormat="0" applyAlignment="0" applyProtection="0"/>
    <xf numFmtId="0" fontId="73" fillId="63" borderId="860" applyFill="0">
      <alignment horizontal="center"/>
    </xf>
    <xf numFmtId="188" fontId="73" fillId="63" borderId="860" applyFill="0">
      <alignment horizontal="center" vertical="center"/>
    </xf>
    <xf numFmtId="0" fontId="61" fillId="46" borderId="862" applyNumberFormat="0" applyAlignment="0" applyProtection="0"/>
    <xf numFmtId="0" fontId="7" fillId="14" borderId="14" applyNumberFormat="0" applyFont="0" applyAlignment="0" applyProtection="0"/>
    <xf numFmtId="0" fontId="64" fillId="59" borderId="864" applyNumberFormat="0" applyAlignment="0" applyProtection="0"/>
    <xf numFmtId="0" fontId="2" fillId="0" borderId="865" applyNumberFormat="0" applyFill="0" applyAlignment="0" applyProtection="0"/>
    <xf numFmtId="0" fontId="66" fillId="0" borderId="86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62" applyNumberFormat="0" applyAlignment="0" applyProtection="0"/>
    <xf numFmtId="0" fontId="73" fillId="63" borderId="869" applyFill="0">
      <alignment horizontal="center"/>
    </xf>
    <xf numFmtId="0" fontId="7" fillId="14" borderId="14" applyNumberFormat="0" applyFont="0" applyAlignment="0" applyProtection="0"/>
    <xf numFmtId="0" fontId="61" fillId="46" borderId="862" applyNumberFormat="0" applyAlignment="0" applyProtection="0"/>
    <xf numFmtId="184" fontId="68" fillId="0" borderId="878" applyFill="0">
      <alignment horizontal="center" vertical="center"/>
    </xf>
    <xf numFmtId="0" fontId="7" fillId="14" borderId="14" applyNumberFormat="0" applyFont="0" applyAlignment="0" applyProtection="0"/>
    <xf numFmtId="0" fontId="10" fillId="62" borderId="863" applyNumberFormat="0" applyFont="0" applyAlignment="0" applyProtection="0"/>
    <xf numFmtId="0" fontId="64" fillId="59" borderId="864" applyNumberFormat="0" applyAlignment="0" applyProtection="0"/>
    <xf numFmtId="0" fontId="10" fillId="62" borderId="881" applyNumberFormat="0" applyFont="0" applyAlignment="0" applyProtection="0"/>
    <xf numFmtId="0" fontId="7" fillId="14" borderId="14" applyNumberFormat="0" applyFont="0" applyAlignment="0" applyProtection="0"/>
    <xf numFmtId="0" fontId="66" fillId="0" borderId="865" applyNumberFormat="0" applyFill="0" applyAlignment="0" applyProtection="0"/>
    <xf numFmtId="0" fontId="2" fillId="0" borderId="865" applyNumberFormat="0" applyFill="0" applyAlignment="0" applyProtection="0"/>
    <xf numFmtId="266" fontId="103" fillId="0" borderId="87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86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53" fillId="59" borderId="86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62" applyNumberFormat="0" applyAlignment="0" applyProtection="0"/>
    <xf numFmtId="230" fontId="103" fillId="0" borderId="884">
      <alignment vertical="center"/>
      <protection locked="0"/>
    </xf>
    <xf numFmtId="0" fontId="7" fillId="14" borderId="14" applyNumberFormat="0" applyFont="0" applyAlignment="0" applyProtection="0"/>
    <xf numFmtId="0" fontId="10" fillId="62" borderId="863" applyNumberFormat="0" applyFont="0" applyAlignment="0" applyProtection="0"/>
    <xf numFmtId="0" fontId="64" fillId="59" borderId="864" applyNumberFormat="0" applyAlignment="0" applyProtection="0"/>
    <xf numFmtId="0" fontId="7" fillId="14" borderId="14" applyNumberFormat="0" applyFont="0" applyAlignment="0" applyProtection="0"/>
    <xf numFmtId="0" fontId="2" fillId="0" borderId="865" applyNumberFormat="0" applyFill="0" applyAlignment="0" applyProtection="0"/>
    <xf numFmtId="0" fontId="66" fillId="0" borderId="865" applyNumberFormat="0" applyFill="0" applyAlignment="0" applyProtection="0"/>
    <xf numFmtId="0" fontId="61" fillId="46" borderId="8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87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869" applyFont="0" applyFill="0" applyBorder="0" applyAlignment="0" applyProtection="0"/>
    <xf numFmtId="271" fontId="11" fillId="0" borderId="878">
      <alignment horizontal="right"/>
    </xf>
    <xf numFmtId="201" fontId="10" fillId="39" borderId="878" applyNumberFormat="0">
      <alignment horizontal="left"/>
    </xf>
    <xf numFmtId="178" fontId="10" fillId="39" borderId="887">
      <alignment horizontal="center"/>
      <protection locked="0"/>
    </xf>
    <xf numFmtId="180" fontId="10" fillId="63" borderId="869" applyNumberFormat="0" applyFont="0" applyBorder="0" applyAlignment="0" applyProtection="0"/>
    <xf numFmtId="180" fontId="10" fillId="63" borderId="869" applyNumberFormat="0" applyFont="0" applyBorder="0" applyAlignment="0" applyProtection="0"/>
    <xf numFmtId="276" fontId="20" fillId="0" borderId="887">
      <alignment horizontal="center"/>
    </xf>
    <xf numFmtId="0" fontId="53" fillId="59" borderId="871" applyNumberFormat="0" applyAlignment="0" applyProtection="0"/>
    <xf numFmtId="193" fontId="10" fillId="0" borderId="869" applyFont="0" applyFill="0" applyBorder="0" applyAlignment="0" applyProtection="0">
      <alignment horizontal="left"/>
      <protection locked="0"/>
    </xf>
    <xf numFmtId="0" fontId="7" fillId="14" borderId="14" applyNumberFormat="0" applyFont="0" applyAlignment="0" applyProtection="0"/>
    <xf numFmtId="200" fontId="10" fillId="5" borderId="869" applyFont="0" applyFill="0" applyBorder="0" applyAlignment="0" applyProtection="0"/>
    <xf numFmtId="193" fontId="10" fillId="0" borderId="869" applyFont="0" applyFill="0" applyBorder="0" applyAlignment="0" applyProtection="0">
      <alignment horizontal="left"/>
      <protection locked="0"/>
    </xf>
    <xf numFmtId="0" fontId="7" fillId="14" borderId="14" applyNumberFormat="0" applyFont="0" applyAlignment="0" applyProtection="0"/>
    <xf numFmtId="0" fontId="10" fillId="62" borderId="881" applyNumberFormat="0" applyFont="0" applyAlignment="0" applyProtection="0"/>
    <xf numFmtId="0" fontId="73" fillId="63" borderId="869" applyFill="0">
      <alignment horizontal="center"/>
    </xf>
    <xf numFmtId="188" fontId="73" fillId="63" borderId="869" applyFill="0">
      <alignment horizontal="center" vertical="center"/>
    </xf>
    <xf numFmtId="185" fontId="74" fillId="0" borderId="869" applyFont="0" applyFill="0" applyBorder="0" applyAlignment="0" applyProtection="0">
      <alignment horizontal="left"/>
      <protection locked="0"/>
    </xf>
    <xf numFmtId="197" fontId="74" fillId="0" borderId="869">
      <alignment horizontal="left"/>
      <protection locked="0"/>
    </xf>
    <xf numFmtId="0" fontId="53" fillId="59" borderId="871" applyNumberFormat="0" applyAlignment="0" applyProtection="0"/>
    <xf numFmtId="0" fontId="61" fillId="46" borderId="871" applyNumberFormat="0" applyAlignment="0" applyProtection="0"/>
    <xf numFmtId="0" fontId="64" fillId="59" borderId="873" applyNumberFormat="0" applyAlignment="0" applyProtection="0"/>
    <xf numFmtId="0" fontId="66" fillId="0" borderId="874" applyNumberFormat="0" applyFill="0" applyAlignment="0" applyProtection="0"/>
    <xf numFmtId="0" fontId="2" fillId="0" borderId="874" applyNumberFormat="0" applyFill="0" applyAlignment="0" applyProtection="0"/>
    <xf numFmtId="0" fontId="53" fillId="59" borderId="871" applyNumberFormat="0" applyAlignment="0" applyProtection="0"/>
    <xf numFmtId="0" fontId="73" fillId="63" borderId="869" applyFill="0">
      <alignment horizontal="center"/>
    </xf>
    <xf numFmtId="188" fontId="73" fillId="63" borderId="869" applyFill="0">
      <alignment horizontal="center" vertical="center"/>
    </xf>
    <xf numFmtId="0" fontId="61" fillId="46" borderId="871" applyNumberFormat="0" applyAlignment="0" applyProtection="0"/>
    <xf numFmtId="0" fontId="7" fillId="14" borderId="14" applyNumberFormat="0" applyFont="0" applyAlignment="0" applyProtection="0"/>
    <xf numFmtId="0" fontId="64" fillId="59" borderId="873" applyNumberFormat="0" applyAlignment="0" applyProtection="0"/>
    <xf numFmtId="0" fontId="2" fillId="0" borderId="874" applyNumberFormat="0" applyFill="0" applyAlignment="0" applyProtection="0"/>
    <xf numFmtId="0" fontId="66"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71" applyNumberFormat="0" applyAlignment="0" applyProtection="0"/>
    <xf numFmtId="0" fontId="7" fillId="14" borderId="14" applyNumberFormat="0" applyFont="0" applyAlignment="0" applyProtection="0"/>
    <xf numFmtId="0" fontId="61" fillId="46" borderId="871" applyNumberFormat="0" applyAlignment="0" applyProtection="0"/>
    <xf numFmtId="228" fontId="68" fillId="0" borderId="887" applyFill="0">
      <alignment horizontal="center" vertical="center"/>
    </xf>
    <xf numFmtId="184" fontId="68" fillId="0" borderId="887" applyFill="0">
      <alignment horizontal="center" vertical="center"/>
    </xf>
    <xf numFmtId="0" fontId="10" fillId="62" borderId="872" applyNumberFormat="0" applyFont="0" applyAlignment="0" applyProtection="0"/>
    <xf numFmtId="0" fontId="64" fillId="59" borderId="873" applyNumberFormat="0" applyAlignment="0" applyProtection="0"/>
    <xf numFmtId="0" fontId="7" fillId="14" borderId="14" applyNumberFormat="0" applyFont="0" applyAlignment="0" applyProtection="0"/>
    <xf numFmtId="0" fontId="66" fillId="0" borderId="874" applyNumberFormat="0" applyFill="0" applyAlignment="0" applyProtection="0"/>
    <xf numFmtId="0" fontId="2" fillId="0" borderId="874" applyNumberFormat="0" applyFill="0" applyAlignment="0" applyProtection="0"/>
    <xf numFmtId="228" fontId="103" fillId="0" borderId="88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7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71" applyNumberFormat="0" applyAlignment="0" applyProtection="0"/>
    <xf numFmtId="0" fontId="7" fillId="14" borderId="14" applyNumberFormat="0" applyFont="0" applyAlignment="0" applyProtection="0"/>
    <xf numFmtId="0" fontId="10" fillId="62" borderId="872" applyNumberFormat="0" applyFont="0" applyAlignment="0" applyProtection="0"/>
    <xf numFmtId="0" fontId="64" fillId="59" borderId="873" applyNumberFormat="0" applyAlignment="0" applyProtection="0"/>
    <xf numFmtId="0" fontId="7" fillId="14" borderId="14" applyNumberFormat="0" applyFont="0" applyAlignment="0" applyProtection="0"/>
    <xf numFmtId="0" fontId="2" fillId="0" borderId="874" applyNumberFormat="0" applyFill="0" applyAlignment="0" applyProtection="0"/>
    <xf numFmtId="0" fontId="66" fillId="0" borderId="87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80" applyNumberFormat="0" applyAlignment="0" applyProtection="0"/>
    <xf numFmtId="0" fontId="7" fillId="14" borderId="14" applyNumberFormat="0" applyFont="0" applyAlignment="0" applyProtection="0"/>
    <xf numFmtId="191" fontId="74" fillId="0" borderId="88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887" applyFont="0" applyFill="0" applyBorder="0" applyAlignment="0" applyProtection="0">
      <alignment horizontal="left"/>
      <protection locked="0"/>
    </xf>
    <xf numFmtId="190" fontId="74" fillId="0" borderId="887" applyFont="0" applyFill="0" applyBorder="0" applyAlignment="0" applyProtection="0">
      <alignment horizontal="left"/>
      <protection locked="0"/>
    </xf>
    <xf numFmtId="180" fontId="10" fillId="63" borderId="878" applyNumberFormat="0" applyFont="0" applyBorder="0" applyAlignment="0" applyProtection="0"/>
    <xf numFmtId="180" fontId="10" fillId="63" borderId="878" applyNumberFormat="0" applyFont="0" applyBorder="0" applyAlignment="0" applyProtection="0"/>
    <xf numFmtId="0" fontId="7" fillId="14" borderId="14" applyNumberFormat="0" applyFont="0" applyAlignment="0" applyProtection="0"/>
    <xf numFmtId="0" fontId="53" fillId="59" borderId="880" applyNumberFormat="0" applyAlignment="0" applyProtection="0"/>
    <xf numFmtId="0" fontId="61" fillId="46" borderId="880" applyNumberFormat="0" applyAlignment="0" applyProtection="0"/>
    <xf numFmtId="0" fontId="64" fillId="59" borderId="882" applyNumberFormat="0" applyAlignment="0" applyProtection="0"/>
    <xf numFmtId="0" fontId="66" fillId="0" borderId="883" applyNumberFormat="0" applyFill="0" applyAlignment="0" applyProtection="0"/>
    <xf numFmtId="0" fontId="2" fillId="0" borderId="883" applyNumberFormat="0" applyFill="0" applyAlignment="0" applyProtection="0"/>
    <xf numFmtId="0" fontId="53" fillId="59" borderId="880" applyNumberFormat="0" applyAlignment="0" applyProtection="0"/>
    <xf numFmtId="0" fontId="61" fillId="46" borderId="880" applyNumberFormat="0" applyAlignment="0" applyProtection="0"/>
    <xf numFmtId="0" fontId="7" fillId="14" borderId="14" applyNumberFormat="0" applyFont="0" applyAlignment="0" applyProtection="0"/>
    <xf numFmtId="0" fontId="64" fillId="59" borderId="882" applyNumberFormat="0" applyAlignment="0" applyProtection="0"/>
    <xf numFmtId="0" fontId="2" fillId="0" borderId="883" applyNumberFormat="0" applyFill="0" applyAlignment="0" applyProtection="0"/>
    <xf numFmtId="0" fontId="66"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0" applyNumberFormat="0" applyAlignment="0" applyProtection="0"/>
    <xf numFmtId="0" fontId="7" fillId="14" borderId="14" applyNumberFormat="0" applyFont="0" applyAlignment="0" applyProtection="0"/>
    <xf numFmtId="0" fontId="61" fillId="46" borderId="880" applyNumberFormat="0" applyAlignment="0" applyProtection="0"/>
    <xf numFmtId="0" fontId="10" fillId="62" borderId="881"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66" fillId="0" borderId="883" applyNumberFormat="0" applyFill="0" applyAlignment="0" applyProtection="0"/>
    <xf numFmtId="0" fontId="2"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8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80" applyNumberFormat="0" applyAlignment="0" applyProtection="0"/>
    <xf numFmtId="0" fontId="7" fillId="14" borderId="14" applyNumberFormat="0" applyFont="0" applyAlignment="0" applyProtection="0"/>
    <xf numFmtId="0" fontId="10" fillId="62" borderId="881" applyNumberFormat="0" applyFont="0" applyAlignment="0" applyProtection="0"/>
    <xf numFmtId="0" fontId="64" fillId="59" borderId="882" applyNumberFormat="0" applyAlignment="0" applyProtection="0"/>
    <xf numFmtId="0" fontId="7" fillId="14" borderId="14" applyNumberFormat="0" applyFont="0" applyAlignment="0" applyProtection="0"/>
    <xf numFmtId="0" fontId="2" fillId="0" borderId="883" applyNumberFormat="0" applyFill="0" applyAlignment="0" applyProtection="0"/>
    <xf numFmtId="0" fontId="66" fillId="0" borderId="88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887" applyNumberFormat="0" applyFont="0" applyBorder="0" applyAlignment="0" applyProtection="0"/>
    <xf numFmtId="180" fontId="10" fillId="63" borderId="887" applyNumberFormat="0" applyFont="0" applyBorder="0" applyAlignment="0" applyProtection="0"/>
    <xf numFmtId="0" fontId="7" fillId="14" borderId="14" applyNumberFormat="0" applyFont="0" applyAlignment="0" applyProtection="0"/>
    <xf numFmtId="276" fontId="20" fillId="0" borderId="896">
      <alignment horizontal="center"/>
    </xf>
    <xf numFmtId="0" fontId="10" fillId="0" borderId="0"/>
    <xf numFmtId="250" fontId="121" fillId="0" borderId="1119" applyFill="0"/>
    <xf numFmtId="0" fontId="7" fillId="14" borderId="14" applyNumberFormat="0" applyFont="0" applyAlignment="0" applyProtection="0"/>
    <xf numFmtId="0" fontId="7" fillId="14" borderId="14" applyNumberFormat="0" applyFont="0" applyAlignment="0" applyProtection="0"/>
    <xf numFmtId="200" fontId="10" fillId="5" borderId="2031" applyFont="0" applyFill="0" applyBorder="0" applyAlignment="0" applyProtection="0"/>
    <xf numFmtId="0" fontId="74" fillId="0" borderId="896" applyNumberFormat="0">
      <alignment horizontal="left"/>
      <protection locked="0"/>
    </xf>
    <xf numFmtId="0" fontId="7" fillId="14" borderId="14" applyNumberFormat="0" applyFont="0" applyAlignment="0" applyProtection="0"/>
    <xf numFmtId="228" fontId="74" fillId="0" borderId="1044" applyNumberFormat="0">
      <alignment horizontal="left"/>
      <protection locked="0"/>
    </xf>
    <xf numFmtId="0" fontId="7" fillId="14" borderId="14" applyNumberFormat="0" applyFont="0" applyAlignment="0" applyProtection="0"/>
    <xf numFmtId="228" fontId="73" fillId="63" borderId="1044" applyFill="0">
      <alignment horizontal="center"/>
    </xf>
    <xf numFmtId="0" fontId="7" fillId="14" borderId="14" applyNumberFormat="0" applyFont="0" applyAlignment="0" applyProtection="0"/>
    <xf numFmtId="178" fontId="10" fillId="39" borderId="1208">
      <alignment horizontal="center"/>
      <protection locked="0"/>
    </xf>
    <xf numFmtId="10" fontId="68" fillId="67" borderId="972" applyNumberFormat="0" applyBorder="0" applyAlignment="0" applyProtection="0"/>
    <xf numFmtId="228" fontId="74" fillId="0" borderId="2176" applyNumberFormat="0">
      <alignment horizontal="left"/>
      <protection locked="0"/>
    </xf>
    <xf numFmtId="250" fontId="121" fillId="0" borderId="1119" applyFill="0"/>
    <xf numFmtId="188" fontId="73" fillId="63"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185" fontId="74" fillId="0" borderId="2031" applyFont="0" applyFill="0" applyBorder="0" applyAlignment="0" applyProtection="0">
      <alignment horizontal="left"/>
      <protection locked="0"/>
    </xf>
    <xf numFmtId="267" fontId="112" fillId="0" borderId="12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68" applyFill="0">
      <alignment horizontal="center" vertical="center"/>
    </xf>
    <xf numFmtId="180" fontId="10" fillId="63" borderId="896" applyNumberFormat="0" applyFont="0" applyBorder="0" applyAlignment="0" applyProtection="0"/>
    <xf numFmtId="180" fontId="10" fillId="63" borderId="896" applyNumberFormat="0" applyFont="0" applyBorder="0" applyAlignment="0" applyProtection="0"/>
    <xf numFmtId="49" fontId="74" fillId="0" borderId="923">
      <alignment horizontal="left" vertical="top" wrapText="1"/>
      <protection locked="0"/>
    </xf>
    <xf numFmtId="0" fontId="7" fillId="14" borderId="14" applyNumberFormat="0" applyFont="0" applyAlignment="0" applyProtection="0"/>
    <xf numFmtId="0" fontId="66" fillId="0" borderId="271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21" fillId="0" borderId="1359" applyNumberFormat="0"/>
    <xf numFmtId="178" fontId="10" fillId="39" borderId="1044">
      <alignment horizontal="center"/>
      <protection locked="0"/>
    </xf>
    <xf numFmtId="190" fontId="74" fillId="0" borderId="1437" applyFont="0" applyFill="0" applyBorder="0" applyAlignment="0" applyProtection="0">
      <alignment horizontal="left"/>
      <protection locked="0"/>
    </xf>
    <xf numFmtId="49" fontId="74" fillId="0" borderId="950">
      <alignment horizontal="left" vertical="top" wrapText="1"/>
      <protection locked="0"/>
    </xf>
    <xf numFmtId="0" fontId="10" fillId="62" borderId="917" applyNumberFormat="0" applyFont="0" applyAlignment="0" applyProtection="0"/>
    <xf numFmtId="201" fontId="10" fillId="39" borderId="932" applyNumberFormat="0">
      <alignment horizontal="left"/>
    </xf>
    <xf numFmtId="231" fontId="103" fillId="0" borderId="920">
      <alignment vertical="center"/>
      <protection locked="0"/>
    </xf>
    <xf numFmtId="0" fontId="7" fillId="14" borderId="14" applyNumberFormat="0" applyFont="0" applyAlignment="0" applyProtection="0"/>
    <xf numFmtId="267" fontId="112" fillId="0" borderId="2721" applyFill="0">
      <alignment horizontal="center" vertical="center"/>
    </xf>
    <xf numFmtId="184" fontId="103" fillId="0" borderId="95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54" applyNumberFormat="0" applyAlignment="0" applyProtection="0"/>
    <xf numFmtId="0" fontId="7" fillId="14" borderId="14" applyNumberFormat="0" applyFont="0" applyAlignment="0" applyProtection="0"/>
    <xf numFmtId="187" fontId="74" fillId="0" borderId="959" applyFont="0" applyFill="0" applyBorder="0" applyAlignment="0" applyProtection="0">
      <alignment horizontal="left"/>
      <protection locked="0"/>
    </xf>
    <xf numFmtId="0" fontId="7" fillId="14" borderId="14" applyNumberFormat="0" applyFont="0" applyAlignment="0" applyProtection="0"/>
    <xf numFmtId="178" fontId="10" fillId="39" borderId="932">
      <alignment horizontal="center"/>
      <protection locked="0"/>
    </xf>
    <xf numFmtId="0" fontId="7" fillId="14" borderId="14" applyNumberFormat="0" applyFont="0" applyAlignment="0" applyProtection="0"/>
    <xf numFmtId="228" fontId="73" fillId="63" borderId="968" applyFill="0">
      <alignment horizontal="center" vertical="center"/>
    </xf>
    <xf numFmtId="0" fontId="7" fillId="14" borderId="14" applyNumberFormat="0" applyFont="0" applyAlignment="0" applyProtection="0"/>
    <xf numFmtId="231" fontId="103" fillId="0" borderId="956">
      <alignment vertical="center"/>
      <protection locked="0"/>
    </xf>
    <xf numFmtId="0" fontId="53" fillId="59" borderId="925" applyNumberFormat="0" applyAlignment="0" applyProtection="0"/>
    <xf numFmtId="200" fontId="10" fillId="5" borderId="1117" applyFont="0" applyFill="0" applyBorder="0" applyAlignment="0" applyProtection="0"/>
    <xf numFmtId="0" fontId="53" fillId="59" borderId="961" applyNumberFormat="0" applyAlignment="0" applyProtection="0"/>
    <xf numFmtId="0" fontId="7" fillId="14" borderId="14" applyNumberFormat="0" applyFont="0" applyAlignment="0" applyProtection="0"/>
    <xf numFmtId="201" fontId="10" fillId="39" borderId="923" applyNumberFormat="0">
      <alignment horizontal="left"/>
    </xf>
    <xf numFmtId="184" fontId="68" fillId="0" borderId="923" applyFill="0">
      <alignment horizontal="center" vertical="center"/>
    </xf>
    <xf numFmtId="228" fontId="73" fillId="63" borderId="950" applyFill="0">
      <alignment horizontal="center"/>
    </xf>
    <xf numFmtId="271" fontId="11" fillId="0" borderId="941">
      <alignment horizontal="right"/>
    </xf>
    <xf numFmtId="267" fontId="112" fillId="0" borderId="913" applyFill="0">
      <alignment horizontal="center" vertical="center"/>
    </xf>
    <xf numFmtId="233" fontId="103" fillId="0" borderId="920">
      <alignment vertical="center"/>
      <protection locked="0"/>
    </xf>
    <xf numFmtId="228" fontId="79" fillId="0" borderId="923" applyFill="0">
      <alignment horizontal="center" vertical="center"/>
    </xf>
    <xf numFmtId="228" fontId="73" fillId="63" borderId="968" applyFill="0">
      <alignment horizontal="center"/>
    </xf>
    <xf numFmtId="232" fontId="103" fillId="0" borderId="956">
      <alignment vertical="center"/>
      <protection locked="0"/>
    </xf>
    <xf numFmtId="271" fontId="11" fillId="0" borderId="950">
      <alignment horizontal="right"/>
    </xf>
    <xf numFmtId="0" fontId="53" fillId="59" borderId="961" applyNumberFormat="0" applyAlignment="0" applyProtection="0"/>
    <xf numFmtId="49" fontId="74" fillId="0" borderId="905">
      <alignment horizontal="left" vertical="top" wrapText="1"/>
      <protection locked="0"/>
    </xf>
    <xf numFmtId="0" fontId="7" fillId="14" borderId="14" applyNumberFormat="0" applyFont="0" applyAlignment="0" applyProtection="0"/>
    <xf numFmtId="0" fontId="73" fillId="63" borderId="905" applyFill="0">
      <alignment horizontal="center"/>
    </xf>
    <xf numFmtId="188" fontId="73" fillId="63" borderId="905" applyFill="0">
      <alignment horizontal="center" vertical="center"/>
    </xf>
    <xf numFmtId="0" fontId="7" fillId="14" borderId="14" applyNumberFormat="0" applyFont="0" applyAlignment="0" applyProtection="0"/>
    <xf numFmtId="187" fontId="74" fillId="0" borderId="941" applyFont="0" applyFill="0" applyBorder="0" applyAlignment="0" applyProtection="0">
      <alignment horizontal="left"/>
      <protection locked="0"/>
    </xf>
    <xf numFmtId="250" fontId="121" fillId="0" borderId="951" applyFill="0"/>
    <xf numFmtId="10" fontId="68" fillId="67" borderId="959" applyNumberFormat="0" applyBorder="0" applyAlignment="0" applyProtection="0"/>
    <xf numFmtId="191" fontId="74" fillId="0" borderId="1126" applyFont="0" applyFill="0" applyBorder="0" applyAlignment="0" applyProtection="0">
      <alignment horizontal="left"/>
      <protection locked="0"/>
    </xf>
    <xf numFmtId="228" fontId="124" fillId="0" borderId="922" applyFill="0">
      <alignment horizontal="center" vertical="center"/>
    </xf>
    <xf numFmtId="0" fontId="7" fillId="14" borderId="14" applyNumberFormat="0" applyFont="0" applyAlignment="0" applyProtection="0"/>
    <xf numFmtId="0" fontId="74" fillId="0" borderId="941" applyNumberFormat="0">
      <alignment horizontal="left"/>
      <protection locked="0"/>
    </xf>
    <xf numFmtId="228" fontId="124" fillId="0" borderId="913" applyFill="0">
      <alignment horizontal="center" vertical="center"/>
    </xf>
    <xf numFmtId="0" fontId="7" fillId="14" borderId="14" applyNumberFormat="0" applyFont="0" applyAlignment="0" applyProtection="0"/>
    <xf numFmtId="271" fontId="11" fillId="0" borderId="932">
      <alignment horizontal="right"/>
    </xf>
    <xf numFmtId="229" fontId="103" fillId="0" borderId="956">
      <alignment vertical="center"/>
      <protection locked="0"/>
    </xf>
    <xf numFmtId="271" fontId="11" fillId="63" borderId="950">
      <alignment horizontal="right"/>
    </xf>
    <xf numFmtId="201" fontId="10" fillId="39" borderId="941" applyNumberFormat="0">
      <alignment horizontal="left"/>
    </xf>
    <xf numFmtId="3" fontId="114" fillId="39" borderId="950">
      <alignment horizontal="center"/>
      <protection locked="0"/>
    </xf>
    <xf numFmtId="0" fontId="7" fillId="14" borderId="14" applyNumberFormat="0" applyFont="0" applyAlignment="0" applyProtection="0"/>
    <xf numFmtId="185" fontId="74" fillId="0" borderId="950" applyFont="0" applyFill="0" applyBorder="0" applyAlignment="0" applyProtection="0">
      <alignment horizontal="left"/>
      <protection locked="0"/>
    </xf>
    <xf numFmtId="228" fontId="103" fillId="0" borderId="938">
      <alignment vertical="center"/>
      <protection locked="0"/>
    </xf>
    <xf numFmtId="193" fontId="10"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50" applyFont="0" applyFill="0" applyBorder="0" applyAlignment="0" applyProtection="0">
      <alignment horizontal="left"/>
      <protection locked="0"/>
    </xf>
    <xf numFmtId="271" fontId="11" fillId="0" borderId="932">
      <alignment horizontal="right"/>
    </xf>
    <xf numFmtId="49" fontId="74" fillId="0" borderId="932">
      <alignment horizontal="left" vertical="top" wrapText="1"/>
      <protection locked="0"/>
    </xf>
    <xf numFmtId="49" fontId="74" fillId="0" borderId="941">
      <alignment horizontal="left" vertical="top" wrapText="1"/>
      <protection locked="0"/>
    </xf>
    <xf numFmtId="197" fontId="74" fillId="0" borderId="941">
      <alignment horizontal="left"/>
      <protection locked="0"/>
    </xf>
    <xf numFmtId="233" fontId="103" fillId="0" borderId="956">
      <alignment vertical="center"/>
      <protection locked="0"/>
    </xf>
    <xf numFmtId="200" fontId="10" fillId="5" borderId="905" applyFont="0" applyFill="0" applyBorder="0" applyAlignment="0" applyProtection="0"/>
    <xf numFmtId="228" fontId="73" fillId="63" borderId="950" applyFill="0">
      <alignment horizontal="center"/>
    </xf>
    <xf numFmtId="196" fontId="10" fillId="39" borderId="950" applyFont="0" applyFill="0" applyBorder="0" applyAlignment="0">
      <alignment horizontal="left"/>
    </xf>
    <xf numFmtId="0" fontId="7" fillId="14" borderId="14" applyNumberFormat="0" applyFont="0" applyAlignment="0" applyProtection="0"/>
    <xf numFmtId="228" fontId="74" fillId="0" borderId="96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928" applyNumberFormat="0" applyFill="0" applyAlignment="0" applyProtection="0"/>
    <xf numFmtId="0" fontId="7" fillId="14" borderId="14" applyNumberFormat="0" applyFont="0" applyAlignment="0" applyProtection="0"/>
    <xf numFmtId="271" fontId="11" fillId="63" borderId="941">
      <alignment horizontal="right"/>
    </xf>
    <xf numFmtId="0" fontId="7" fillId="14" borderId="14" applyNumberFormat="0" applyFont="0" applyAlignment="0" applyProtection="0"/>
    <xf numFmtId="0" fontId="7" fillId="14" borderId="14" applyNumberFormat="0" applyFont="0" applyAlignment="0" applyProtection="0"/>
    <xf numFmtId="228" fontId="103" fillId="0" borderId="920">
      <alignment vertical="center"/>
      <protection locked="0"/>
    </xf>
    <xf numFmtId="0" fontId="7" fillId="14" borderId="14" applyNumberFormat="0" applyFont="0" applyAlignment="0" applyProtection="0"/>
    <xf numFmtId="0" fontId="10" fillId="62" borderId="953" applyNumberFormat="0" applyFont="0" applyAlignment="0" applyProtection="0"/>
    <xf numFmtId="0" fontId="7" fillId="14" borderId="14" applyNumberFormat="0" applyFont="0" applyAlignment="0" applyProtection="0"/>
    <xf numFmtId="0" fontId="2" fillId="0" borderId="937" applyNumberFormat="0" applyFill="0" applyAlignment="0" applyProtection="0"/>
    <xf numFmtId="228" fontId="136" fillId="68" borderId="966"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950" applyNumberFormat="0" applyBorder="0" applyAlignment="0" applyProtection="0"/>
    <xf numFmtId="188" fontId="73" fillId="63" borderId="905" applyFill="0">
      <alignment horizontal="center" vertical="center"/>
    </xf>
    <xf numFmtId="0" fontId="7" fillId="14" borderId="14" applyNumberFormat="0" applyFont="0" applyAlignment="0" applyProtection="0"/>
    <xf numFmtId="254" fontId="10" fillId="39" borderId="932">
      <alignment horizontal="right"/>
      <protection locked="0"/>
    </xf>
    <xf numFmtId="271" fontId="11" fillId="63" borderId="959">
      <alignment horizontal="right"/>
    </xf>
    <xf numFmtId="178" fontId="10" fillId="39" borderId="950">
      <alignment horizontal="center"/>
      <protection locked="0"/>
    </xf>
    <xf numFmtId="191" fontId="74" fillId="0" borderId="923" applyFont="0" applyFill="0" applyBorder="0" applyAlignment="0" applyProtection="0">
      <alignment horizontal="left"/>
      <protection locked="0"/>
    </xf>
    <xf numFmtId="0" fontId="7" fillId="14" borderId="14" applyNumberFormat="0" applyFont="0" applyAlignment="0" applyProtection="0"/>
    <xf numFmtId="0" fontId="73" fillId="63" borderId="950" applyFill="0">
      <alignment horizontal="center"/>
    </xf>
    <xf numFmtId="17" fontId="11" fillId="39" borderId="923">
      <alignment horizontal="center"/>
      <protection locked="0"/>
    </xf>
    <xf numFmtId="0" fontId="2" fillId="0" borderId="910" applyNumberFormat="0" applyFill="0" applyAlignment="0" applyProtection="0"/>
    <xf numFmtId="191" fontId="74" fillId="0" borderId="950" applyFont="0" applyFill="0" applyBorder="0" applyAlignment="0" applyProtection="0">
      <alignment horizontal="left"/>
      <protection locked="0"/>
    </xf>
    <xf numFmtId="0" fontId="53" fillId="59" borderId="952" applyNumberFormat="0" applyAlignment="0" applyProtection="0"/>
    <xf numFmtId="0" fontId="53" fillId="59" borderId="898" applyNumberFormat="0" applyAlignment="0" applyProtection="0"/>
    <xf numFmtId="188" fontId="73" fillId="63" borderId="950" applyFill="0">
      <alignment horizontal="center" vertical="center"/>
    </xf>
    <xf numFmtId="0" fontId="7" fillId="14" borderId="14" applyNumberFormat="0" applyFont="0" applyAlignment="0" applyProtection="0"/>
    <xf numFmtId="228" fontId="136" fillId="68" borderId="912" applyNumberFormat="0">
      <alignment horizontal="right"/>
    </xf>
    <xf numFmtId="0" fontId="10" fillId="62" borderId="926" applyNumberFormat="0" applyFont="0" applyAlignment="0" applyProtection="0"/>
    <xf numFmtId="0" fontId="61" fillId="46" borderId="898" applyNumberFormat="0" applyAlignment="0" applyProtection="0"/>
    <xf numFmtId="0" fontId="7" fillId="14" borderId="14" applyNumberFormat="0" applyFont="0" applyAlignment="0" applyProtection="0"/>
    <xf numFmtId="231" fontId="103" fillId="0" borderId="947">
      <alignment vertical="center"/>
      <protection locked="0"/>
    </xf>
    <xf numFmtId="0" fontId="10" fillId="62" borderId="899" applyNumberFormat="0" applyFont="0" applyAlignment="0" applyProtection="0"/>
    <xf numFmtId="0" fontId="10" fillId="62" borderId="899" applyNumberFormat="0" applyFont="0" applyAlignment="0" applyProtection="0"/>
    <xf numFmtId="0" fontId="64" fillId="59" borderId="900" applyNumberFormat="0" applyAlignment="0" applyProtection="0"/>
    <xf numFmtId="266" fontId="103" fillId="0" borderId="1361" applyFill="0">
      <alignment horizontal="center" vertical="center"/>
    </xf>
    <xf numFmtId="0" fontId="66" fillId="0" borderId="901" applyNumberFormat="0" applyFill="0" applyAlignment="0" applyProtection="0"/>
    <xf numFmtId="0" fontId="2" fillId="0" borderId="946" applyNumberFormat="0" applyFill="0" applyAlignment="0" applyProtection="0"/>
    <xf numFmtId="271" fontId="11" fillId="0" borderId="914">
      <alignment horizontal="right"/>
    </xf>
    <xf numFmtId="266" fontId="103" fillId="0" borderId="914" applyFill="0">
      <alignment horizontal="center" vertical="center"/>
    </xf>
    <xf numFmtId="10" fontId="68" fillId="67" borderId="914" applyNumberFormat="0" applyBorder="0" applyAlignment="0" applyProtection="0"/>
    <xf numFmtId="276" fontId="20" fillId="0" borderId="914">
      <alignment horizontal="center"/>
    </xf>
    <xf numFmtId="228" fontId="74" fillId="0" borderId="1654" applyNumberFormat="0">
      <alignment horizontal="left"/>
      <protection locked="0"/>
    </xf>
    <xf numFmtId="228" fontId="68" fillId="0" borderId="1361" applyFill="0">
      <alignment horizontal="center" vertical="center"/>
    </xf>
    <xf numFmtId="276" fontId="20" fillId="0" borderId="905">
      <alignment horizontal="center"/>
    </xf>
    <xf numFmtId="0" fontId="74" fillId="0" borderId="905" applyNumberFormat="0">
      <alignment horizontal="left"/>
      <protection locked="0"/>
    </xf>
    <xf numFmtId="0" fontId="61" fillId="46" borderId="943"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922" applyFill="0">
      <alignment horizontal="center" vertical="center"/>
    </xf>
    <xf numFmtId="0" fontId="7" fillId="14" borderId="14" applyNumberFormat="0" applyFont="0" applyAlignment="0" applyProtection="0"/>
    <xf numFmtId="228" fontId="74" fillId="0" borderId="1810" applyNumberFormat="0">
      <alignment horizontal="left"/>
      <protection locked="0"/>
    </xf>
    <xf numFmtId="0" fontId="7" fillId="14" borderId="14" applyNumberFormat="0" applyFont="0" applyAlignment="0" applyProtection="0"/>
    <xf numFmtId="184" fontId="103" fillId="0" borderId="947">
      <alignment vertical="center"/>
      <protection locked="0"/>
    </xf>
    <xf numFmtId="0" fontId="7" fillId="14" borderId="14" applyNumberFormat="0" applyFont="0" applyAlignment="0" applyProtection="0"/>
    <xf numFmtId="228" fontId="104" fillId="0" borderId="923" applyFill="0">
      <alignment horizontal="center" vertical="center"/>
    </xf>
    <xf numFmtId="228" fontId="112" fillId="0" borderId="913" applyFill="0">
      <alignment horizontal="center" vertical="center"/>
    </xf>
    <xf numFmtId="228" fontId="73" fillId="63" borderId="959" applyFill="0">
      <alignment horizontal="center"/>
    </xf>
    <xf numFmtId="228" fontId="103" fillId="0" borderId="941" applyFill="0">
      <alignment horizontal="center" vertical="center"/>
    </xf>
    <xf numFmtId="185" fontId="74" fillId="0" borderId="941" applyFont="0" applyFill="0" applyBorder="0" applyAlignment="0" applyProtection="0">
      <alignment horizontal="left"/>
      <protection locked="0"/>
    </xf>
    <xf numFmtId="0" fontId="61" fillId="46" borderId="907" applyNumberFormat="0" applyAlignment="0" applyProtection="0"/>
    <xf numFmtId="0" fontId="7" fillId="14" borderId="14" applyNumberFormat="0" applyFont="0" applyAlignment="0" applyProtection="0"/>
    <xf numFmtId="49" fontId="74" fillId="0" borderId="95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2253" applyNumberFormat="0" applyFont="0" applyAlignment="0" applyProtection="0"/>
    <xf numFmtId="0" fontId="7" fillId="14" borderId="14" applyNumberFormat="0" applyFont="0" applyAlignment="0" applyProtection="0"/>
    <xf numFmtId="191" fontId="74" fillId="0" borderId="18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923">
      <alignment horizontal="center"/>
      <protection locked="0"/>
    </xf>
    <xf numFmtId="254" fontId="10" fillId="39" borderId="923">
      <alignment horizontal="right"/>
      <protection locked="0"/>
    </xf>
    <xf numFmtId="178" fontId="10" fillId="39" borderId="923">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923"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905">
      <alignment horizontal="center"/>
      <protection locked="0"/>
    </xf>
    <xf numFmtId="201" fontId="10" fillId="39" borderId="950" applyNumberFormat="0">
      <alignment horizontal="left"/>
    </xf>
    <xf numFmtId="0" fontId="66" fillId="0" borderId="910" applyNumberFormat="0" applyFill="0" applyAlignment="0" applyProtection="0"/>
    <xf numFmtId="0" fontId="7" fillId="14" borderId="14" applyNumberFormat="0" applyFont="0" applyAlignment="0" applyProtection="0"/>
    <xf numFmtId="196" fontId="10" fillId="39" borderId="941" applyFont="0" applyFill="0" applyBorder="0" applyAlignment="0">
      <alignment horizontal="left"/>
    </xf>
    <xf numFmtId="0" fontId="7" fillId="14" borderId="14" applyNumberFormat="0" applyFont="0" applyAlignment="0" applyProtection="0"/>
    <xf numFmtId="178" fontId="10" fillId="39" borderId="905">
      <alignment horizontal="center"/>
      <protection locked="0"/>
    </xf>
    <xf numFmtId="0" fontId="7" fillId="14" borderId="14" applyNumberFormat="0" applyFont="0" applyAlignment="0" applyProtection="0"/>
    <xf numFmtId="49" fontId="74" fillId="0" borderId="941">
      <alignment horizontal="left" vertical="top" wrapText="1"/>
      <protection locked="0"/>
    </xf>
    <xf numFmtId="0" fontId="7" fillId="14" borderId="14" applyNumberFormat="0" applyFont="0" applyAlignment="0" applyProtection="0"/>
    <xf numFmtId="0" fontId="53" fillId="59" borderId="898" applyNumberFormat="0" applyAlignment="0" applyProtection="0"/>
    <xf numFmtId="271" fontId="11" fillId="0" borderId="968">
      <alignment horizontal="right"/>
    </xf>
    <xf numFmtId="191" fontId="74" fillId="0" borderId="941" applyFont="0" applyFill="0" applyBorder="0" applyAlignment="0" applyProtection="0">
      <alignment horizontal="left"/>
      <protection locked="0"/>
    </xf>
    <xf numFmtId="230" fontId="103" fillId="0" borderId="947">
      <alignment vertical="center"/>
      <protection locked="0"/>
    </xf>
    <xf numFmtId="233" fontId="103" fillId="0" borderId="965">
      <alignment vertical="center"/>
      <protection locked="0"/>
    </xf>
    <xf numFmtId="190" fontId="74" fillId="0" borderId="950" applyFont="0" applyFill="0" applyBorder="0" applyAlignment="0" applyProtection="0">
      <alignment horizontal="left"/>
      <protection locked="0"/>
    </xf>
    <xf numFmtId="196" fontId="10" fillId="39" borderId="941" applyFont="0" applyFill="0" applyBorder="0" applyAlignment="0">
      <alignment horizontal="left"/>
    </xf>
    <xf numFmtId="0" fontId="7" fillId="14" borderId="14" applyNumberFormat="0" applyFont="0" applyAlignment="0" applyProtection="0"/>
    <xf numFmtId="0" fontId="66" fillId="0" borderId="928" applyNumberFormat="0" applyFill="0" applyAlignment="0" applyProtection="0"/>
    <xf numFmtId="0" fontId="53" fillId="59" borderId="943" applyNumberFormat="0" applyAlignment="0" applyProtection="0"/>
    <xf numFmtId="254" fontId="10" fillId="39" borderId="941">
      <alignment horizontal="right"/>
      <protection locked="0"/>
    </xf>
    <xf numFmtId="178" fontId="10" fillId="39" borderId="950">
      <alignment horizontal="center"/>
      <protection locked="0"/>
    </xf>
    <xf numFmtId="228" fontId="103" fillId="0" borderId="959" applyFill="0">
      <alignment horizontal="center" vertical="center"/>
    </xf>
    <xf numFmtId="254" fontId="10" fillId="39" borderId="950">
      <alignment horizontal="right"/>
      <protection locked="0"/>
    </xf>
    <xf numFmtId="0" fontId="66" fillId="0" borderId="919" applyNumberFormat="0" applyFill="0" applyAlignment="0" applyProtection="0"/>
    <xf numFmtId="0" fontId="7" fillId="14" borderId="14" applyNumberFormat="0" applyFont="0" applyAlignment="0" applyProtection="0"/>
    <xf numFmtId="0" fontId="53" fillId="59" borderId="907" applyNumberFormat="0" applyAlignment="0" applyProtection="0"/>
    <xf numFmtId="0" fontId="2" fillId="0" borderId="919" applyNumberFormat="0" applyFill="0" applyAlignment="0" applyProtection="0"/>
    <xf numFmtId="0" fontId="73" fillId="63" borderId="950"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959">
      <alignment horizontal="right"/>
    </xf>
    <xf numFmtId="228" fontId="73" fillId="63" borderId="950" applyFill="0">
      <alignment horizontal="center" vertical="center"/>
    </xf>
    <xf numFmtId="187" fontId="74" fillId="0" borderId="905" applyFont="0" applyFill="0" applyBorder="0" applyAlignment="0" applyProtection="0">
      <alignment horizontal="left"/>
      <protection locked="0"/>
    </xf>
    <xf numFmtId="0" fontId="7" fillId="14" borderId="14" applyNumberFormat="0" applyFont="0" applyAlignment="0" applyProtection="0"/>
    <xf numFmtId="250" fontId="162" fillId="0" borderId="951" applyFill="0"/>
    <xf numFmtId="0" fontId="7" fillId="14" borderId="14" applyNumberFormat="0" applyFont="0" applyAlignment="0" applyProtection="0"/>
    <xf numFmtId="17" fontId="11" fillId="39" borderId="959">
      <alignment horizontal="center"/>
      <protection locked="0"/>
    </xf>
    <xf numFmtId="0" fontId="53" fillId="59" borderId="934" applyNumberFormat="0" applyAlignment="0" applyProtection="0"/>
    <xf numFmtId="188" fontId="73" fillId="63" borderId="941" applyFill="0">
      <alignment horizontal="center" vertical="center"/>
    </xf>
    <xf numFmtId="229" fontId="103" fillId="0" borderId="920">
      <alignment vertical="center"/>
      <protection locked="0"/>
    </xf>
    <xf numFmtId="231" fontId="103" fillId="0" borderId="920">
      <alignment vertical="center"/>
      <protection locked="0"/>
    </xf>
    <xf numFmtId="10" fontId="68" fillId="67" borderId="932" applyNumberFormat="0" applyBorder="0" applyAlignment="0" applyProtection="0"/>
    <xf numFmtId="49" fontId="74" fillId="0" borderId="959">
      <alignment horizontal="left" vertical="top" wrapText="1"/>
      <protection locked="0"/>
    </xf>
    <xf numFmtId="266" fontId="103" fillId="0" borderId="968" applyFill="0">
      <alignment horizontal="center" vertical="center"/>
    </xf>
    <xf numFmtId="178" fontId="10" fillId="39" borderId="941">
      <alignment horizontal="center"/>
      <protection locked="0"/>
    </xf>
    <xf numFmtId="267" fontId="112" fillId="0" borderId="958" applyFill="0">
      <alignment horizontal="center" vertical="center"/>
    </xf>
    <xf numFmtId="0" fontId="61" fillId="46" borderId="898" applyNumberFormat="0" applyAlignment="0" applyProtection="0"/>
    <xf numFmtId="230" fontId="103" fillId="0" borderId="911">
      <alignment vertical="center"/>
      <protection locked="0"/>
    </xf>
    <xf numFmtId="254" fontId="10" fillId="39" borderId="959">
      <alignment horizontal="right"/>
      <protection locked="0"/>
    </xf>
    <xf numFmtId="178" fontId="10" fillId="39" borderId="959">
      <alignment horizontal="center"/>
      <protection locked="0"/>
    </xf>
    <xf numFmtId="185" fontId="74" fillId="0" borderId="968" applyFont="0" applyFill="0" applyBorder="0" applyAlignment="0" applyProtection="0">
      <alignment horizontal="left"/>
      <protection locked="0"/>
    </xf>
    <xf numFmtId="0" fontId="7" fillId="14" borderId="14" applyNumberFormat="0" applyFont="0" applyAlignment="0" applyProtection="0"/>
    <xf numFmtId="3" fontId="114" fillId="39" borderId="941">
      <alignment horizontal="center"/>
      <protection locked="0"/>
    </xf>
    <xf numFmtId="0" fontId="7" fillId="14" borderId="14" applyNumberFormat="0" applyFont="0" applyAlignment="0" applyProtection="0"/>
    <xf numFmtId="0" fontId="66" fillId="0" borderId="919" applyNumberFormat="0" applyFill="0" applyAlignment="0" applyProtection="0"/>
    <xf numFmtId="0" fontId="66" fillId="0" borderId="928" applyNumberFormat="0" applyFill="0" applyAlignment="0" applyProtection="0"/>
    <xf numFmtId="271" fontId="11" fillId="63" borderId="932">
      <alignment horizontal="right"/>
    </xf>
    <xf numFmtId="0" fontId="7" fillId="14" borderId="14" applyNumberFormat="0" applyFont="0" applyAlignment="0" applyProtection="0"/>
    <xf numFmtId="229" fontId="103" fillId="0" borderId="938">
      <alignment vertical="center"/>
      <protection locked="0"/>
    </xf>
    <xf numFmtId="0" fontId="7" fillId="14" borderId="14" applyNumberFormat="0" applyFont="0" applyAlignment="0" applyProtection="0"/>
    <xf numFmtId="228" fontId="103" fillId="0" borderId="932" applyFill="0">
      <alignment horizontal="center" vertical="center"/>
    </xf>
    <xf numFmtId="0" fontId="2" fillId="0" borderId="964" applyNumberFormat="0" applyFill="0" applyAlignment="0" applyProtection="0"/>
    <xf numFmtId="0" fontId="61" fillId="46" borderId="961" applyNumberFormat="0" applyAlignment="0" applyProtection="0"/>
    <xf numFmtId="0" fontId="66" fillId="0" borderId="955" applyNumberFormat="0" applyFill="0" applyAlignment="0" applyProtection="0"/>
    <xf numFmtId="228" fontId="73" fillId="63" borderId="10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10" fillId="62" borderId="944" applyNumberFormat="0" applyFont="0" applyAlignment="0" applyProtection="0"/>
    <xf numFmtId="231" fontId="103" fillId="0" borderId="947">
      <alignment vertical="center"/>
      <protection locked="0"/>
    </xf>
    <xf numFmtId="0" fontId="7" fillId="14" borderId="14" applyNumberFormat="0" applyFont="0" applyAlignment="0" applyProtection="0"/>
    <xf numFmtId="250" fontId="121" fillId="0" borderId="933" applyFill="0"/>
    <xf numFmtId="0" fontId="7" fillId="14" borderId="14" applyNumberFormat="0" applyFont="0" applyAlignment="0" applyProtection="0"/>
    <xf numFmtId="0" fontId="7" fillId="14" borderId="14" applyNumberFormat="0" applyFont="0" applyAlignment="0" applyProtection="0"/>
    <xf numFmtId="0" fontId="66" fillId="0" borderId="901" applyNumberFormat="0" applyFill="0" applyAlignment="0" applyProtection="0"/>
    <xf numFmtId="0" fontId="2" fillId="0" borderId="901" applyNumberFormat="0" applyFill="0" applyAlignment="0" applyProtection="0"/>
    <xf numFmtId="0" fontId="7" fillId="14" borderId="14" applyNumberFormat="0" applyFont="0" applyAlignment="0" applyProtection="0"/>
    <xf numFmtId="0" fontId="61" fillId="46" borderId="952" applyNumberFormat="0" applyAlignment="0" applyProtection="0"/>
    <xf numFmtId="0" fontId="7" fillId="14" borderId="14" applyNumberFormat="0" applyFont="0" applyAlignment="0" applyProtection="0"/>
    <xf numFmtId="228" fontId="124" fillId="0" borderId="958" applyFill="0">
      <alignment horizontal="center" vertical="center"/>
    </xf>
    <xf numFmtId="231" fontId="103" fillId="0" borderId="956">
      <alignment vertical="center"/>
      <protection locked="0"/>
    </xf>
    <xf numFmtId="0" fontId="66" fillId="0" borderId="946" applyNumberFormat="0" applyFill="0" applyAlignment="0" applyProtection="0"/>
    <xf numFmtId="237" fontId="103" fillId="0" borderId="956">
      <alignment vertical="center"/>
      <protection locked="0"/>
    </xf>
    <xf numFmtId="233" fontId="103" fillId="0" borderId="920">
      <alignment vertical="center"/>
      <protection locked="0"/>
    </xf>
    <xf numFmtId="0" fontId="74" fillId="0" borderId="923" applyNumberFormat="0">
      <alignment horizontal="left"/>
      <protection locked="0"/>
    </xf>
    <xf numFmtId="231" fontId="103" fillId="0" borderId="929">
      <alignment vertical="center"/>
      <protection locked="0"/>
    </xf>
    <xf numFmtId="267" fontId="112" fillId="0" borderId="922" applyFill="0">
      <alignment horizontal="center" vertical="center"/>
    </xf>
    <xf numFmtId="0" fontId="10" fillId="62" borderId="935" applyNumberFormat="0" applyFont="0" applyAlignment="0" applyProtection="0"/>
    <xf numFmtId="37" fontId="70" fillId="0" borderId="949" applyFill="0">
      <alignment horizontal="center" vertical="center"/>
    </xf>
    <xf numFmtId="229" fontId="103" fillId="0" borderId="947">
      <alignment vertical="center"/>
      <protection locked="0"/>
    </xf>
    <xf numFmtId="185" fontId="74" fillId="0" borderId="923" applyFont="0" applyFill="0" applyBorder="0" applyAlignment="0" applyProtection="0">
      <alignment horizontal="left"/>
      <protection locked="0"/>
    </xf>
    <xf numFmtId="3" fontId="114" fillId="39" borderId="923">
      <alignment horizontal="center"/>
      <protection locked="0"/>
    </xf>
    <xf numFmtId="228" fontId="68" fillId="0" borderId="923" applyFill="0">
      <alignment horizontal="center" vertical="center"/>
    </xf>
    <xf numFmtId="188" fontId="73" fillId="63" borderId="923" applyFill="0">
      <alignment horizontal="center" vertical="center"/>
    </xf>
    <xf numFmtId="0" fontId="66" fillId="0" borderId="910" applyNumberFormat="0" applyFill="0" applyAlignment="0" applyProtection="0"/>
    <xf numFmtId="0" fontId="64" fillId="59" borderId="909" applyNumberFormat="0" applyAlignment="0" applyProtection="0"/>
    <xf numFmtId="0" fontId="10" fillId="62" borderId="908" applyNumberFormat="0" applyFont="0" applyAlignment="0" applyProtection="0"/>
    <xf numFmtId="188" fontId="73" fillId="63" borderId="914" applyFill="0">
      <alignment horizontal="center" vertical="center"/>
    </xf>
    <xf numFmtId="0" fontId="10" fillId="62" borderId="908" applyNumberFormat="0" applyFont="0" applyAlignment="0" applyProtection="0"/>
    <xf numFmtId="228" fontId="73" fillId="63" borderId="932" applyFill="0">
      <alignment horizontal="center" vertical="center"/>
    </xf>
    <xf numFmtId="0" fontId="7" fillId="14" borderId="14" applyNumberFormat="0" applyFont="0" applyAlignment="0" applyProtection="0"/>
    <xf numFmtId="17" fontId="11" fillId="39" borderId="941">
      <alignment horizontal="center"/>
      <protection locked="0"/>
    </xf>
    <xf numFmtId="200" fontId="10" fillId="5" borderId="941" applyFont="0" applyFill="0" applyBorder="0" applyAlignment="0" applyProtection="0"/>
    <xf numFmtId="184" fontId="103" fillId="0" borderId="929">
      <alignment vertical="center"/>
      <protection locked="0"/>
    </xf>
    <xf numFmtId="37" fontId="70" fillId="0" borderId="922" applyFill="0">
      <alignment horizontal="center" vertical="center"/>
    </xf>
    <xf numFmtId="228" fontId="73" fillId="63" borderId="959" applyFill="0">
      <alignment horizontal="center" vertical="center"/>
    </xf>
    <xf numFmtId="228" fontId="136" fillId="68" borderId="939" applyNumberFormat="0">
      <alignment horizontal="right"/>
    </xf>
    <xf numFmtId="0" fontId="10" fillId="62" borderId="926" applyNumberFormat="0" applyFont="0" applyAlignment="0" applyProtection="0"/>
    <xf numFmtId="0" fontId="7" fillId="14" borderId="14" applyNumberFormat="0" applyFont="0" applyAlignment="0" applyProtection="0"/>
    <xf numFmtId="254" fontId="10" fillId="39" borderId="923">
      <alignment horizontal="right"/>
      <protection locked="0"/>
    </xf>
    <xf numFmtId="178" fontId="10" fillId="39" borderId="941">
      <alignment horizontal="center"/>
      <protection locked="0"/>
    </xf>
    <xf numFmtId="192" fontId="74" fillId="0" borderId="950" applyFont="0" applyFill="0" applyBorder="0" applyAlignment="0" applyProtection="0">
      <alignment horizontal="left"/>
      <protection locked="0"/>
    </xf>
    <xf numFmtId="271" fontId="11" fillId="0" borderId="923">
      <alignment horizontal="right"/>
    </xf>
    <xf numFmtId="0" fontId="7" fillId="14" borderId="14" applyNumberFormat="0" applyFont="0" applyAlignment="0" applyProtection="0"/>
    <xf numFmtId="0" fontId="7" fillId="14" borderId="14" applyNumberFormat="0" applyFont="0" applyAlignment="0" applyProtection="0"/>
    <xf numFmtId="187" fontId="74" fillId="0" borderId="9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927" applyNumberFormat="0" applyAlignment="0" applyProtection="0"/>
    <xf numFmtId="250" fontId="121" fillId="0" borderId="960" applyFill="0"/>
    <xf numFmtId="237" fontId="103" fillId="0" borderId="929">
      <alignment vertical="center"/>
      <protection locked="0"/>
    </xf>
    <xf numFmtId="0" fontId="10" fillId="62" borderId="96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05" applyFont="0" applyFill="0" applyBorder="0" applyAlignment="0" applyProtection="0">
      <alignment horizontal="left"/>
      <protection locked="0"/>
    </xf>
    <xf numFmtId="0" fontId="7" fillId="14" borderId="14" applyNumberFormat="0" applyFont="0" applyAlignment="0" applyProtection="0"/>
    <xf numFmtId="233" fontId="103" fillId="0" borderId="938">
      <alignment vertical="center"/>
      <protection locked="0"/>
    </xf>
    <xf numFmtId="228" fontId="68" fillId="0" borderId="959" applyFill="0">
      <alignment horizontal="center" vertical="center"/>
    </xf>
    <xf numFmtId="228" fontId="103" fillId="0" borderId="929">
      <alignment vertical="center"/>
      <protection locked="0"/>
    </xf>
    <xf numFmtId="178" fontId="10" fillId="39" borderId="905">
      <alignment horizontal="center"/>
      <protection locked="0"/>
    </xf>
    <xf numFmtId="0" fontId="74" fillId="0" borderId="950" applyNumberFormat="0">
      <alignment horizontal="left"/>
      <protection locked="0"/>
    </xf>
    <xf numFmtId="0" fontId="53" fillId="59" borderId="934" applyNumberFormat="0" applyAlignment="0" applyProtection="0"/>
    <xf numFmtId="0" fontId="61" fillId="46" borderId="934" applyNumberFormat="0" applyAlignment="0" applyProtection="0"/>
    <xf numFmtId="0" fontId="7" fillId="14" borderId="14" applyNumberFormat="0" applyFont="0" applyAlignment="0" applyProtection="0"/>
    <xf numFmtId="188" fontId="73" fillId="63" borderId="941" applyFill="0">
      <alignment horizontal="center" vertical="center"/>
    </xf>
    <xf numFmtId="228" fontId="73" fillId="63" borderId="923" applyFill="0">
      <alignment horizontal="center" vertical="center"/>
    </xf>
    <xf numFmtId="228" fontId="73" fillId="63" borderId="941" applyFill="0">
      <alignment horizontal="center"/>
    </xf>
    <xf numFmtId="228" fontId="112" fillId="0" borderId="958" applyFill="0">
      <alignment horizontal="center" vertical="center"/>
    </xf>
    <xf numFmtId="49" fontId="74" fillId="0" borderId="96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932" applyFont="0" applyFill="0" applyBorder="0" applyAlignment="0" applyProtection="0">
      <alignment horizontal="left"/>
      <protection locked="0"/>
    </xf>
    <xf numFmtId="187" fontId="74" fillId="0" borderId="950" applyFont="0" applyFill="0" applyBorder="0" applyAlignment="0" applyProtection="0">
      <alignment horizontal="left"/>
      <protection locked="0"/>
    </xf>
    <xf numFmtId="37" fontId="70" fillId="0" borderId="958" applyFill="0">
      <alignment horizontal="center" vertical="center"/>
    </xf>
    <xf numFmtId="0" fontId="7" fillId="14" borderId="14" applyNumberFormat="0" applyFont="0" applyAlignment="0" applyProtection="0"/>
    <xf numFmtId="233" fontId="103" fillId="0" borderId="947">
      <alignment vertical="center"/>
      <protection locked="0"/>
    </xf>
    <xf numFmtId="271" fontId="11" fillId="63" borderId="923">
      <alignment horizontal="right"/>
    </xf>
    <xf numFmtId="0" fontId="7" fillId="14" borderId="14" applyNumberFormat="0" applyFont="0" applyAlignment="0" applyProtection="0"/>
    <xf numFmtId="0" fontId="53" fillId="59" borderId="916" applyNumberFormat="0" applyAlignment="0" applyProtection="0"/>
    <xf numFmtId="228" fontId="73" fillId="63" borderId="950" applyFill="0">
      <alignment horizontal="center" vertical="center"/>
    </xf>
    <xf numFmtId="0" fontId="10" fillId="62" borderId="935" applyNumberFormat="0" applyFont="0" applyAlignment="0" applyProtection="0"/>
    <xf numFmtId="0" fontId="7" fillId="14" borderId="14" applyNumberFormat="0" applyFont="0" applyAlignment="0" applyProtection="0"/>
    <xf numFmtId="254" fontId="10" fillId="39" borderId="950">
      <alignment horizontal="right"/>
      <protection locked="0"/>
    </xf>
    <xf numFmtId="0" fontId="7" fillId="14" borderId="14" applyNumberFormat="0" applyFont="0" applyAlignment="0" applyProtection="0"/>
    <xf numFmtId="228" fontId="73" fillId="63" borderId="923" applyFill="0">
      <alignment horizontal="center"/>
    </xf>
    <xf numFmtId="0" fontId="7" fillId="14" borderId="14" applyNumberFormat="0" applyFont="0" applyAlignment="0" applyProtection="0"/>
    <xf numFmtId="250" fontId="162" fillId="0" borderId="924" applyFill="0"/>
    <xf numFmtId="228" fontId="74" fillId="0" borderId="959" applyNumberFormat="0">
      <alignment horizontal="left"/>
      <protection locked="0"/>
    </xf>
    <xf numFmtId="228" fontId="103" fillId="0" borderId="923" applyFill="0">
      <alignment horizontal="center" vertical="center"/>
    </xf>
    <xf numFmtId="228" fontId="121" fillId="0" borderId="921" applyNumberFormat="0"/>
    <xf numFmtId="0" fontId="7" fillId="14" borderId="14" applyNumberFormat="0" applyFont="0" applyAlignment="0" applyProtection="0"/>
    <xf numFmtId="231" fontId="103" fillId="0" borderId="965">
      <alignment vertical="center"/>
      <protection locked="0"/>
    </xf>
    <xf numFmtId="0" fontId="10" fillId="62" borderId="935" applyNumberFormat="0" applyFont="0" applyAlignment="0" applyProtection="0"/>
    <xf numFmtId="0" fontId="7" fillId="14" borderId="14" applyNumberFormat="0" applyFont="0" applyAlignment="0" applyProtection="0"/>
    <xf numFmtId="17" fontId="11" fillId="39" borderId="950">
      <alignment horizontal="center"/>
      <protection locked="0"/>
    </xf>
    <xf numFmtId="0" fontId="61" fillId="46" borderId="925" applyNumberFormat="0" applyAlignment="0" applyProtection="0"/>
    <xf numFmtId="178" fontId="10" fillId="39" borderId="905">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909" applyNumberFormat="0" applyAlignment="0" applyProtection="0"/>
    <xf numFmtId="0" fontId="10" fillId="62" borderId="908" applyNumberFormat="0" applyFont="0" applyAlignment="0" applyProtection="0"/>
    <xf numFmtId="0" fontId="7" fillId="14" borderId="14" applyNumberFormat="0" applyFont="0" applyAlignment="0" applyProtection="0"/>
    <xf numFmtId="232" fontId="103" fillId="0" borderId="902">
      <alignment vertical="center"/>
      <protection locked="0"/>
    </xf>
    <xf numFmtId="229" fontId="103" fillId="0" borderId="902">
      <alignment vertical="center"/>
      <protection locked="0"/>
    </xf>
    <xf numFmtId="228" fontId="103" fillId="0" borderId="902">
      <alignment vertical="center"/>
      <protection locked="0"/>
    </xf>
    <xf numFmtId="237" fontId="103" fillId="0" borderId="902">
      <alignment vertical="center"/>
      <protection locked="0"/>
    </xf>
    <xf numFmtId="184" fontId="103" fillId="0" borderId="902">
      <alignment vertical="center"/>
      <protection locked="0"/>
    </xf>
    <xf numFmtId="233" fontId="103" fillId="0" borderId="902">
      <alignment vertical="center"/>
      <protection locked="0"/>
    </xf>
    <xf numFmtId="233" fontId="103" fillId="0" borderId="902">
      <alignment vertical="center"/>
      <protection locked="0"/>
    </xf>
    <xf numFmtId="231" fontId="103" fillId="0" borderId="902">
      <alignment vertical="center"/>
      <protection locked="0"/>
    </xf>
    <xf numFmtId="231" fontId="103" fillId="0" borderId="902">
      <alignment vertical="center"/>
      <protection locked="0"/>
    </xf>
    <xf numFmtId="230" fontId="103" fillId="0" borderId="902">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931" applyFill="0">
      <alignment horizontal="center" vertical="center"/>
    </xf>
    <xf numFmtId="230" fontId="103" fillId="0" borderId="938">
      <alignment vertical="center"/>
      <protection locked="0"/>
    </xf>
    <xf numFmtId="232" fontId="103" fillId="0" borderId="93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950">
      <alignment horizontal="center"/>
      <protection locked="0"/>
    </xf>
    <xf numFmtId="230" fontId="103" fillId="0" borderId="956">
      <alignment vertical="center"/>
      <protection locked="0"/>
    </xf>
    <xf numFmtId="0" fontId="61" fillId="46" borderId="943" applyNumberFormat="0" applyAlignment="0" applyProtection="0"/>
    <xf numFmtId="0" fontId="61" fillId="46" borderId="916" applyNumberFormat="0" applyAlignment="0" applyProtection="0"/>
    <xf numFmtId="0" fontId="10" fillId="62" borderId="926" applyNumberFormat="0" applyFont="0" applyAlignment="0" applyProtection="0"/>
    <xf numFmtId="0" fontId="10" fillId="62" borderId="926"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250" fontId="121" fillId="0" borderId="915" applyFill="0"/>
    <xf numFmtId="266" fontId="103" fillId="0" borderId="923" applyFill="0">
      <alignment horizontal="center" vertical="center"/>
    </xf>
    <xf numFmtId="0" fontId="7" fillId="14" borderId="14" applyNumberFormat="0" applyFont="0" applyAlignment="0" applyProtection="0"/>
    <xf numFmtId="0" fontId="64" fillId="59" borderId="945" applyNumberFormat="0" applyAlignment="0" applyProtection="0"/>
    <xf numFmtId="10" fontId="68" fillId="67" borderId="923" applyNumberFormat="0" applyBorder="0" applyAlignment="0" applyProtection="0"/>
    <xf numFmtId="0" fontId="7" fillId="14" borderId="14" applyNumberFormat="0" applyFont="0" applyAlignment="0" applyProtection="0"/>
    <xf numFmtId="0" fontId="64" fillId="59" borderId="963" applyNumberFormat="0" applyAlignment="0" applyProtection="0"/>
    <xf numFmtId="0" fontId="7" fillId="14" borderId="14" applyNumberFormat="0" applyFont="0" applyAlignment="0" applyProtection="0"/>
    <xf numFmtId="201" fontId="10" fillId="39" borderId="941" applyNumberFormat="0">
      <alignment horizontal="left"/>
    </xf>
    <xf numFmtId="49" fontId="74" fillId="0" borderId="959">
      <alignment horizontal="left" vertical="top" wrapText="1"/>
      <protection locked="0"/>
    </xf>
    <xf numFmtId="0" fontId="7" fillId="14" borderId="14" applyNumberFormat="0" applyFont="0" applyAlignment="0" applyProtection="0"/>
    <xf numFmtId="0" fontId="53" fillId="59" borderId="925" applyNumberFormat="0" applyAlignment="0" applyProtection="0"/>
    <xf numFmtId="250" fontId="121" fillId="0" borderId="942" applyFill="0"/>
    <xf numFmtId="228" fontId="112" fillId="0" borderId="967" applyFill="0">
      <alignment horizontal="center" vertical="center"/>
    </xf>
    <xf numFmtId="0" fontId="7" fillId="14" borderId="14" applyNumberFormat="0" applyFont="0" applyAlignment="0" applyProtection="0"/>
    <xf numFmtId="0" fontId="10" fillId="62" borderId="962" applyNumberFormat="0" applyFont="0" applyAlignment="0" applyProtection="0"/>
    <xf numFmtId="228" fontId="121" fillId="0" borderId="957" applyNumberFormat="0"/>
    <xf numFmtId="231" fontId="103" fillId="0" borderId="911">
      <alignment vertical="center"/>
      <protection locked="0"/>
    </xf>
    <xf numFmtId="233" fontId="103" fillId="0" borderId="911">
      <alignment vertical="center"/>
      <protection locked="0"/>
    </xf>
    <xf numFmtId="233" fontId="103" fillId="0" borderId="911">
      <alignment vertical="center"/>
      <protection locked="0"/>
    </xf>
    <xf numFmtId="184" fontId="103" fillId="0" borderId="911">
      <alignment vertical="center"/>
      <protection locked="0"/>
    </xf>
    <xf numFmtId="237" fontId="103" fillId="0" borderId="911">
      <alignment vertical="center"/>
      <protection locked="0"/>
    </xf>
    <xf numFmtId="228" fontId="103" fillId="0" borderId="911">
      <alignment vertical="center"/>
      <protection locked="0"/>
    </xf>
    <xf numFmtId="229" fontId="103" fillId="0" borderId="911">
      <alignment vertical="center"/>
      <protection locked="0"/>
    </xf>
    <xf numFmtId="232" fontId="103" fillId="0" borderId="911">
      <alignment vertical="center"/>
      <protection locked="0"/>
    </xf>
    <xf numFmtId="228" fontId="121" fillId="0" borderId="903" applyNumberFormat="0"/>
    <xf numFmtId="0" fontId="10" fillId="62" borderId="935" applyNumberFormat="0" applyFont="0" applyAlignment="0" applyProtection="0"/>
    <xf numFmtId="228" fontId="136" fillId="68" borderId="903" applyNumberFormat="0">
      <alignment horizontal="right"/>
    </xf>
    <xf numFmtId="228" fontId="112" fillId="0" borderId="904" applyFill="0">
      <alignment horizontal="center" vertical="center"/>
    </xf>
    <xf numFmtId="228" fontId="124" fillId="0" borderId="904" applyFill="0">
      <alignment horizontal="center" vertical="center"/>
    </xf>
    <xf numFmtId="267" fontId="112" fillId="0" borderId="904" applyFill="0">
      <alignment horizontal="center" vertical="center"/>
    </xf>
    <xf numFmtId="37" fontId="70" fillId="0" borderId="904" applyFill="0">
      <alignment horizontal="center" vertical="center"/>
    </xf>
    <xf numFmtId="184" fontId="103" fillId="0" borderId="938">
      <alignment vertical="center"/>
      <protection locked="0"/>
    </xf>
    <xf numFmtId="250" fontId="162" fillId="0" borderId="1811" applyFill="0"/>
    <xf numFmtId="0" fontId="7" fillId="14" borderId="14" applyNumberFormat="0" applyFont="0" applyAlignment="0" applyProtection="0"/>
    <xf numFmtId="192" fontId="74" fillId="0" borderId="1882" applyFont="0" applyFill="0" applyBorder="0" applyAlignment="0" applyProtection="0">
      <alignment horizontal="left"/>
      <protection locked="0"/>
    </xf>
    <xf numFmtId="196" fontId="10" fillId="39" borderId="932" applyFont="0" applyFill="0" applyBorder="0" applyAlignment="0">
      <alignment horizontal="left"/>
    </xf>
    <xf numFmtId="228" fontId="121" fillId="0" borderId="948" applyNumberFormat="0"/>
    <xf numFmtId="191" fontId="74" fillId="0" borderId="95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924" applyFill="0"/>
    <xf numFmtId="0" fontId="74" fillId="0" borderId="93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41" applyFont="0" applyFill="0" applyBorder="0" applyAlignment="0" applyProtection="0">
      <alignment horizontal="left"/>
      <protection locked="0"/>
    </xf>
    <xf numFmtId="254" fontId="10" fillId="39" borderId="968">
      <alignment horizontal="right"/>
      <protection locked="0"/>
    </xf>
    <xf numFmtId="0" fontId="7" fillId="14" borderId="14" applyNumberFormat="0" applyFont="0" applyAlignment="0" applyProtection="0"/>
    <xf numFmtId="254" fontId="10" fillId="39" borderId="941">
      <alignment horizontal="right"/>
      <protection locked="0"/>
    </xf>
    <xf numFmtId="187" fontId="74" fillId="0" borderId="941" applyFont="0" applyFill="0" applyBorder="0" applyAlignment="0" applyProtection="0">
      <alignment horizontal="left"/>
      <protection locked="0"/>
    </xf>
    <xf numFmtId="49" fontId="74" fillId="0" borderId="914">
      <alignment horizontal="left" vertical="top" wrapText="1"/>
      <protection locked="0"/>
    </xf>
    <xf numFmtId="200" fontId="10" fillId="5" borderId="941" applyFont="0" applyFill="0" applyBorder="0" applyAlignment="0" applyProtection="0"/>
    <xf numFmtId="0" fontId="10" fillId="62" borderId="917" applyNumberFormat="0" applyFont="0" applyAlignment="0" applyProtection="0"/>
    <xf numFmtId="0" fontId="7" fillId="14" borderId="14" applyNumberFormat="0" applyFont="0" applyAlignment="0" applyProtection="0"/>
    <xf numFmtId="192" fontId="74" fillId="0" borderId="93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897" applyFill="0"/>
    <xf numFmtId="0" fontId="7" fillId="14" borderId="14" applyNumberFormat="0" applyFont="0" applyAlignment="0" applyProtection="0"/>
    <xf numFmtId="0" fontId="64" fillId="59" borderId="945" applyNumberFormat="0" applyAlignment="0" applyProtection="0"/>
    <xf numFmtId="250" fontId="121" fillId="0" borderId="960" applyFill="0"/>
    <xf numFmtId="231" fontId="103" fillId="0" borderId="929">
      <alignment vertical="center"/>
      <protection locked="0"/>
    </xf>
    <xf numFmtId="250" fontId="162" fillId="0" borderId="960" applyFill="0"/>
    <xf numFmtId="0" fontId="66" fillId="0" borderId="910" applyNumberFormat="0" applyFill="0" applyAlignment="0" applyProtection="0"/>
    <xf numFmtId="10" fontId="68" fillId="67" borderId="905" applyNumberFormat="0" applyBorder="0" applyAlignment="0" applyProtection="0"/>
    <xf numFmtId="201" fontId="10" fillId="39" borderId="905" applyNumberFormat="0">
      <alignment horizontal="left"/>
    </xf>
    <xf numFmtId="271" fontId="11" fillId="0" borderId="905">
      <alignment horizontal="right"/>
    </xf>
    <xf numFmtId="190" fontId="74" fillId="0" borderId="905" applyFont="0" applyFill="0" applyBorder="0" applyAlignment="0" applyProtection="0">
      <alignment horizontal="left"/>
      <protection locked="0"/>
    </xf>
    <xf numFmtId="192" fontId="74" fillId="0" borderId="905" applyFont="0" applyFill="0" applyBorder="0" applyAlignment="0" applyProtection="0">
      <alignment horizontal="left"/>
      <protection locked="0"/>
    </xf>
    <xf numFmtId="191" fontId="74" fillId="0" borderId="905" applyFont="0" applyFill="0" applyBorder="0" applyAlignment="0" applyProtection="0">
      <alignment horizontal="left"/>
      <protection locked="0"/>
    </xf>
    <xf numFmtId="266" fontId="103" fillId="0" borderId="905" applyFill="0">
      <alignment horizontal="center" vertical="center"/>
    </xf>
    <xf numFmtId="184" fontId="68" fillId="0" borderId="905" applyFill="0">
      <alignment horizontal="center" vertical="center"/>
    </xf>
    <xf numFmtId="228" fontId="103" fillId="0" borderId="905" applyFill="0">
      <alignment horizontal="center" vertical="center"/>
    </xf>
    <xf numFmtId="228" fontId="68" fillId="0" borderId="905" applyFill="0">
      <alignment horizontal="center" vertical="center"/>
    </xf>
    <xf numFmtId="228" fontId="104" fillId="0" borderId="905" applyFill="0">
      <alignment horizontal="center" vertical="center"/>
    </xf>
    <xf numFmtId="228" fontId="79" fillId="0" borderId="905" applyFill="0">
      <alignment horizontal="center" vertical="center"/>
    </xf>
    <xf numFmtId="178" fontId="10" fillId="39" borderId="905">
      <alignment horizontal="center"/>
      <protection locked="0"/>
    </xf>
    <xf numFmtId="178" fontId="10" fillId="39" borderId="905">
      <alignment horizontal="center"/>
      <protection locked="0"/>
    </xf>
    <xf numFmtId="254" fontId="10" fillId="39" borderId="905">
      <alignment horizontal="right"/>
      <protection locked="0"/>
    </xf>
    <xf numFmtId="228" fontId="74" fillId="0" borderId="905" applyNumberFormat="0">
      <alignment horizontal="left"/>
      <protection locked="0"/>
    </xf>
    <xf numFmtId="49" fontId="74" fillId="0" borderId="905">
      <alignment horizontal="left" vertical="top" wrapText="1"/>
      <protection locked="0"/>
    </xf>
    <xf numFmtId="196" fontId="10" fillId="39" borderId="905" applyFont="0" applyFill="0" applyBorder="0" applyAlignment="0">
      <alignment horizontal="left"/>
    </xf>
    <xf numFmtId="17" fontId="11" fillId="39" borderId="905">
      <alignment horizontal="center"/>
      <protection locked="0"/>
    </xf>
    <xf numFmtId="254" fontId="10" fillId="39" borderId="905">
      <alignment horizontal="right"/>
      <protection locked="0"/>
    </xf>
    <xf numFmtId="228" fontId="73" fillId="63" borderId="905" applyFill="0">
      <alignment horizontal="center" vertical="center"/>
    </xf>
    <xf numFmtId="228" fontId="73" fillId="63" borderId="905" applyFill="0">
      <alignment horizontal="center"/>
    </xf>
    <xf numFmtId="3" fontId="114" fillId="39" borderId="905">
      <alignment horizontal="center"/>
      <protection locked="0"/>
    </xf>
    <xf numFmtId="0" fontId="7" fillId="14" borderId="14" applyNumberFormat="0" applyFont="0" applyAlignment="0" applyProtection="0"/>
    <xf numFmtId="185" fontId="74" fillId="0" borderId="905" applyFont="0" applyFill="0" applyBorder="0" applyAlignment="0" applyProtection="0">
      <alignment horizontal="left"/>
      <protection locked="0"/>
    </xf>
    <xf numFmtId="250" fontId="162" fillId="0" borderId="906" applyFill="0"/>
    <xf numFmtId="0" fontId="7" fillId="14" borderId="14" applyNumberFormat="0" applyFont="0" applyAlignment="0" applyProtection="0"/>
    <xf numFmtId="250" fontId="121" fillId="0" borderId="906" applyFill="0"/>
    <xf numFmtId="271" fontId="11" fillId="63" borderId="905">
      <alignment horizontal="right"/>
    </xf>
    <xf numFmtId="271" fontId="11" fillId="0" borderId="905">
      <alignment horizontal="right"/>
    </xf>
    <xf numFmtId="187" fontId="74" fillId="0" borderId="905" applyFont="0" applyFill="0" applyBorder="0" applyAlignment="0" applyProtection="0">
      <alignment horizontal="left"/>
      <protection locked="0"/>
    </xf>
    <xf numFmtId="228" fontId="74" fillId="0" borderId="941" applyNumberFormat="0">
      <alignment horizontal="left"/>
      <protection locked="0"/>
    </xf>
    <xf numFmtId="237" fontId="103" fillId="0" borderId="938">
      <alignment vertical="center"/>
      <protection locked="0"/>
    </xf>
    <xf numFmtId="250" fontId="121" fillId="0" borderId="942" applyFill="0"/>
    <xf numFmtId="0" fontId="64" fillId="59" borderId="918" applyNumberFormat="0" applyAlignment="0" applyProtection="0"/>
    <xf numFmtId="0" fontId="61" fillId="46" borderId="907" applyNumberFormat="0" applyAlignment="0" applyProtection="0"/>
    <xf numFmtId="196" fontId="10" fillId="39" borderId="914" applyFont="0" applyFill="0" applyBorder="0" applyAlignment="0">
      <alignment horizontal="left"/>
    </xf>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91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928" applyNumberFormat="0" applyFill="0" applyAlignment="0" applyProtection="0"/>
    <xf numFmtId="0" fontId="53" fillId="59" borderId="952" applyNumberFormat="0" applyAlignment="0" applyProtection="0"/>
    <xf numFmtId="0" fontId="74" fillId="0" borderId="914" applyNumberFormat="0">
      <alignment horizontal="left"/>
      <protection locked="0"/>
    </xf>
    <xf numFmtId="185"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05" applyFill="0">
      <alignment horizontal="center"/>
    </xf>
    <xf numFmtId="178" fontId="10" fillId="39" borderId="905">
      <alignment horizontal="center"/>
      <protection locked="0"/>
    </xf>
    <xf numFmtId="0" fontId="53" fillId="59" borderId="907" applyNumberFormat="0" applyAlignment="0" applyProtection="0"/>
    <xf numFmtId="3" fontId="114" fillId="39" borderId="932">
      <alignment horizontal="center"/>
      <protection locked="0"/>
    </xf>
    <xf numFmtId="0" fontId="10" fillId="62" borderId="917" applyNumberFormat="0" applyFont="0" applyAlignment="0" applyProtection="0"/>
    <xf numFmtId="0" fontId="7" fillId="14" borderId="14" applyNumberFormat="0" applyFont="0" applyAlignment="0" applyProtection="0"/>
    <xf numFmtId="193" fontId="10" fillId="0" borderId="941" applyFont="0" applyFill="0" applyBorder="0" applyAlignment="0" applyProtection="0">
      <alignment horizontal="left"/>
      <protection locked="0"/>
    </xf>
    <xf numFmtId="0" fontId="7" fillId="14" borderId="14" applyNumberFormat="0" applyFont="0" applyAlignment="0" applyProtection="0"/>
    <xf numFmtId="178" fontId="10" fillId="39" borderId="93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41" applyFill="0">
      <alignment horizontal="center"/>
    </xf>
    <xf numFmtId="0" fontId="2"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914">
      <alignment horizontal="right"/>
      <protection locked="0"/>
    </xf>
    <xf numFmtId="178" fontId="10" fillId="39" borderId="914">
      <alignment horizontal="center"/>
      <protection locked="0"/>
    </xf>
    <xf numFmtId="228" fontId="74" fillId="0" borderId="914" applyNumberFormat="0">
      <alignment horizontal="left"/>
      <protection locked="0"/>
    </xf>
    <xf numFmtId="197" fontId="74" fillId="0" borderId="905">
      <alignment horizontal="left"/>
      <protection locked="0"/>
    </xf>
    <xf numFmtId="178" fontId="10" fillId="39" borderId="914">
      <alignment horizontal="center"/>
      <protection locked="0"/>
    </xf>
    <xf numFmtId="228" fontId="79" fillId="0" borderId="914" applyFill="0">
      <alignment horizontal="center" vertical="center"/>
    </xf>
    <xf numFmtId="49" fontId="74" fillId="0" borderId="91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968" applyFill="0">
      <alignment horizontal="center" vertical="center"/>
    </xf>
    <xf numFmtId="0" fontId="7" fillId="14" borderId="14" applyNumberFormat="0" applyFont="0" applyAlignment="0" applyProtection="0"/>
    <xf numFmtId="254" fontId="10" fillId="39" borderId="932">
      <alignment horizontal="right"/>
      <protection locked="0"/>
    </xf>
    <xf numFmtId="49" fontId="74" fillId="0" borderId="96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9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64" fillId="59" borderId="936" applyNumberFormat="0" applyAlignment="0" applyProtection="0"/>
    <xf numFmtId="237" fontId="103" fillId="0" borderId="947">
      <alignment vertical="center"/>
      <protection locked="0"/>
    </xf>
    <xf numFmtId="0" fontId="7" fillId="14" borderId="14" applyNumberFormat="0" applyFont="0" applyAlignment="0" applyProtection="0"/>
    <xf numFmtId="232" fontId="103" fillId="0" borderId="947">
      <alignment vertical="center"/>
      <protection locked="0"/>
    </xf>
    <xf numFmtId="254" fontId="10" fillId="39" borderId="959">
      <alignment horizontal="right"/>
      <protection locked="0"/>
    </xf>
    <xf numFmtId="0" fontId="7" fillId="14" borderId="14" applyNumberFormat="0" applyFont="0" applyAlignment="0" applyProtection="0"/>
    <xf numFmtId="17" fontId="11" fillId="39" borderId="968">
      <alignment horizontal="center"/>
      <protection locked="0"/>
    </xf>
    <xf numFmtId="0" fontId="66" fillId="0" borderId="955" applyNumberFormat="0" applyFill="0" applyAlignment="0" applyProtection="0"/>
    <xf numFmtId="178" fontId="10" fillId="39" borderId="905">
      <alignment horizontal="center"/>
      <protection locked="0"/>
    </xf>
    <xf numFmtId="192" fontId="74" fillId="0" borderId="941" applyFont="0" applyFill="0" applyBorder="0" applyAlignment="0" applyProtection="0">
      <alignment horizontal="left"/>
      <protection locked="0"/>
    </xf>
    <xf numFmtId="250" fontId="121" fillId="0" borderId="906" applyFill="0"/>
    <xf numFmtId="228" fontId="68" fillId="0" borderId="941" applyFill="0">
      <alignment horizontal="center" vertical="center"/>
    </xf>
    <xf numFmtId="178" fontId="10" fillId="39" borderId="959">
      <alignment horizontal="center"/>
      <protection locked="0"/>
    </xf>
    <xf numFmtId="0" fontId="7" fillId="14" borderId="14" applyNumberFormat="0" applyFont="0" applyAlignment="0" applyProtection="0"/>
    <xf numFmtId="0" fontId="73" fillId="63" borderId="923" applyFill="0">
      <alignment horizontal="center"/>
    </xf>
    <xf numFmtId="0" fontId="7" fillId="14" borderId="14" applyNumberFormat="0" applyFont="0" applyAlignment="0" applyProtection="0"/>
    <xf numFmtId="267" fontId="112" fillId="0" borderId="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941" applyFont="0" applyFill="0" applyBorder="0" applyAlignment="0" applyProtection="0">
      <alignment horizontal="left"/>
      <protection locked="0"/>
    </xf>
    <xf numFmtId="0" fontId="7" fillId="14" borderId="14" applyNumberFormat="0" applyFont="0" applyAlignment="0" applyProtection="0"/>
    <xf numFmtId="228" fontId="103" fillId="0" borderId="947">
      <alignment vertical="center"/>
      <protection locked="0"/>
    </xf>
    <xf numFmtId="276" fontId="20" fillId="0" borderId="941">
      <alignment horizontal="center"/>
    </xf>
    <xf numFmtId="228" fontId="73" fillId="63" borderId="93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928" applyNumberFormat="0" applyFill="0" applyAlignment="0" applyProtection="0"/>
    <xf numFmtId="0" fontId="73" fillId="63" borderId="932"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967" applyFill="0">
      <alignment horizontal="center" vertical="center"/>
    </xf>
    <xf numFmtId="0" fontId="61" fillId="46" borderId="961" applyNumberFormat="0" applyAlignment="0" applyProtection="0"/>
    <xf numFmtId="228" fontId="136" fillId="68" borderId="930" applyNumberFormat="0">
      <alignment horizontal="right"/>
    </xf>
    <xf numFmtId="187" fontId="74" fillId="0" borderId="914" applyFont="0" applyFill="0" applyBorder="0" applyAlignment="0" applyProtection="0">
      <alignment horizontal="left"/>
      <protection locked="0"/>
    </xf>
    <xf numFmtId="0" fontId="7" fillId="14" borderId="14" applyNumberFormat="0" applyFont="0" applyAlignment="0" applyProtection="0"/>
    <xf numFmtId="271" fontId="11" fillId="0" borderId="914">
      <alignment horizontal="right"/>
    </xf>
    <xf numFmtId="185" fontId="74" fillId="0" borderId="914" applyFont="0" applyFill="0" applyBorder="0" applyAlignment="0" applyProtection="0">
      <alignment horizontal="left"/>
      <protection locked="0"/>
    </xf>
    <xf numFmtId="250" fontId="121" fillId="0" borderId="915" applyFill="0"/>
    <xf numFmtId="228" fontId="73" fillId="63" borderId="914" applyFill="0">
      <alignment horizontal="center"/>
    </xf>
    <xf numFmtId="271" fontId="11" fillId="63" borderId="914">
      <alignment horizontal="right"/>
    </xf>
    <xf numFmtId="250" fontId="162" fillId="0" borderId="915" applyFill="0"/>
    <xf numFmtId="3" fontId="114" fillId="39" borderId="914">
      <alignment horizontal="center"/>
      <protection locked="0"/>
    </xf>
    <xf numFmtId="237" fontId="103" fillId="0" borderId="920">
      <alignment vertical="center"/>
      <protection locked="0"/>
    </xf>
    <xf numFmtId="0" fontId="7" fillId="14" borderId="14" applyNumberFormat="0" applyFont="0" applyAlignment="0" applyProtection="0"/>
    <xf numFmtId="228" fontId="79" fillId="0" borderId="959" applyFill="0">
      <alignment horizontal="center" vertical="center"/>
    </xf>
    <xf numFmtId="200" fontId="10" fillId="5" borderId="905"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943" applyNumberFormat="0" applyAlignment="0" applyProtection="0"/>
    <xf numFmtId="276" fontId="20" fillId="0" borderId="959">
      <alignment horizontal="center"/>
    </xf>
    <xf numFmtId="0" fontId="7" fillId="14" borderId="14" applyNumberFormat="0" applyFont="0" applyAlignment="0" applyProtection="0"/>
    <xf numFmtId="0" fontId="7" fillId="14" borderId="14" applyNumberFormat="0" applyFont="0" applyAlignment="0" applyProtection="0"/>
    <xf numFmtId="228" fontId="74" fillId="0" borderId="923" applyNumberFormat="0">
      <alignment horizontal="left"/>
      <protection locked="0"/>
    </xf>
    <xf numFmtId="0" fontId="7" fillId="14" borderId="14" applyNumberFormat="0" applyFont="0" applyAlignment="0" applyProtection="0"/>
    <xf numFmtId="49" fontId="74" fillId="0" borderId="92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953" applyNumberFormat="0" applyFont="0" applyAlignment="0" applyProtection="0"/>
    <xf numFmtId="0" fontId="2" fillId="0" borderId="919" applyNumberFormat="0" applyFill="0" applyAlignment="0" applyProtection="0"/>
    <xf numFmtId="178" fontId="10" fillId="39" borderId="941">
      <alignment horizontal="center"/>
      <protection locked="0"/>
    </xf>
    <xf numFmtId="0" fontId="7" fillId="14" borderId="14" applyNumberFormat="0" applyFont="0" applyAlignment="0" applyProtection="0"/>
    <xf numFmtId="232" fontId="103" fillId="0" borderId="965">
      <alignment vertical="center"/>
      <protection locked="0"/>
    </xf>
    <xf numFmtId="228" fontId="74" fillId="0" borderId="950" applyNumberFormat="0">
      <alignment horizontal="left"/>
      <protection locked="0"/>
    </xf>
    <xf numFmtId="228" fontId="112" fillId="0" borderId="940" applyFill="0">
      <alignment horizontal="center" vertical="center"/>
    </xf>
    <xf numFmtId="37" fontId="70" fillId="0" borderId="931" applyFill="0">
      <alignment horizontal="center" vertical="center"/>
    </xf>
    <xf numFmtId="0" fontId="7" fillId="14" borderId="14" applyNumberFormat="0" applyFont="0" applyAlignment="0" applyProtection="0"/>
    <xf numFmtId="0" fontId="64" fillId="59" borderId="918" applyNumberFormat="0" applyAlignment="0" applyProtection="0"/>
    <xf numFmtId="0" fontId="53" fillId="59" borderId="898" applyNumberFormat="0" applyAlignment="0" applyProtection="0"/>
    <xf numFmtId="0" fontId="7" fillId="14" borderId="14" applyNumberFormat="0" applyFont="0" applyAlignment="0" applyProtection="0"/>
    <xf numFmtId="0" fontId="64" fillId="59" borderId="954" applyNumberFormat="0" applyAlignment="0" applyProtection="0"/>
    <xf numFmtId="0" fontId="7" fillId="14" borderId="14" applyNumberFormat="0" applyFont="0" applyAlignment="0" applyProtection="0"/>
    <xf numFmtId="228" fontId="121" fillId="0" borderId="966" applyNumberFormat="0"/>
    <xf numFmtId="233" fontId="103" fillId="0" borderId="947">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938">
      <alignment vertical="center"/>
      <protection locked="0"/>
    </xf>
    <xf numFmtId="0" fontId="7" fillId="14" borderId="14" applyNumberFormat="0" applyFont="0" applyAlignment="0" applyProtection="0"/>
    <xf numFmtId="0" fontId="66" fillId="0" borderId="937" applyNumberFormat="0" applyFill="0" applyAlignment="0" applyProtection="0"/>
    <xf numFmtId="192" fontId="74" fillId="0" borderId="905" applyFont="0" applyFill="0" applyBorder="0" applyAlignment="0" applyProtection="0">
      <alignment horizontal="left"/>
      <protection locked="0"/>
    </xf>
    <xf numFmtId="191" fontId="74" fillId="0" borderId="90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68" applyFill="0">
      <alignment horizontal="center"/>
    </xf>
    <xf numFmtId="0" fontId="7" fillId="14" borderId="14" applyNumberFormat="0" applyFont="0" applyAlignment="0" applyProtection="0"/>
    <xf numFmtId="201" fontId="10" fillId="39" borderId="905" applyNumberFormat="0">
      <alignment horizontal="left"/>
    </xf>
    <xf numFmtId="228" fontId="121" fillId="0" borderId="912" applyNumberFormat="0"/>
    <xf numFmtId="0" fontId="7" fillId="14" borderId="14" applyNumberFormat="0" applyFont="0" applyAlignment="0" applyProtection="0"/>
    <xf numFmtId="0" fontId="7" fillId="14" borderId="14" applyNumberFormat="0" applyFont="0" applyAlignment="0" applyProtection="0"/>
    <xf numFmtId="0" fontId="64" fillId="59" borderId="927" applyNumberFormat="0" applyAlignment="0" applyProtection="0"/>
    <xf numFmtId="232" fontId="103" fillId="0" borderId="920">
      <alignment vertical="center"/>
      <protection locked="0"/>
    </xf>
    <xf numFmtId="178" fontId="10" fillId="39" borderId="905">
      <alignment horizontal="center"/>
      <protection locked="0"/>
    </xf>
    <xf numFmtId="0" fontId="64" fillId="59" borderId="945" applyNumberFormat="0" applyAlignment="0" applyProtection="0"/>
    <xf numFmtId="178" fontId="10" fillId="39" borderId="905">
      <alignment horizontal="center"/>
      <protection locked="0"/>
    </xf>
    <xf numFmtId="232" fontId="103" fillId="0" borderId="929">
      <alignment vertical="center"/>
      <protection locked="0"/>
    </xf>
    <xf numFmtId="228" fontId="136" fillId="68" borderId="957" applyNumberFormat="0">
      <alignment horizontal="right"/>
    </xf>
    <xf numFmtId="184" fontId="68" fillId="0" borderId="932" applyFill="0">
      <alignment horizontal="center" vertical="center"/>
    </xf>
    <xf numFmtId="0" fontId="7" fillId="14" borderId="14" applyNumberFormat="0" applyFont="0" applyAlignment="0" applyProtection="0"/>
    <xf numFmtId="228" fontId="74" fillId="0" borderId="905" applyNumberFormat="0">
      <alignment horizontal="left"/>
      <protection locked="0"/>
    </xf>
    <xf numFmtId="49" fontId="74" fillId="0" borderId="932">
      <alignment horizontal="left" vertical="top" wrapText="1"/>
      <protection locked="0"/>
    </xf>
    <xf numFmtId="0" fontId="7" fillId="14" borderId="14" applyNumberFormat="0" applyFont="0" applyAlignment="0" applyProtection="0"/>
    <xf numFmtId="49" fontId="74" fillId="0" borderId="905">
      <alignment horizontal="left" vertical="top" wrapText="1"/>
      <protection locked="0"/>
    </xf>
    <xf numFmtId="196" fontId="10" fillId="39" borderId="905" applyFont="0" applyFill="0" applyBorder="0" applyAlignment="0">
      <alignment horizontal="left"/>
    </xf>
    <xf numFmtId="0" fontId="66" fillId="0" borderId="964" applyNumberFormat="0" applyFill="0" applyAlignment="0" applyProtection="0"/>
    <xf numFmtId="231" fontId="103" fillId="0" borderId="911">
      <alignment vertical="center"/>
      <protection locked="0"/>
    </xf>
    <xf numFmtId="0" fontId="61" fillId="46" borderId="898" applyNumberFormat="0" applyAlignment="0" applyProtection="0"/>
    <xf numFmtId="228" fontId="124" fillId="0" borderId="967" applyFill="0">
      <alignment horizontal="center" vertical="center"/>
    </xf>
    <xf numFmtId="0" fontId="7" fillId="14" borderId="14" applyNumberFormat="0" applyFont="0" applyAlignment="0" applyProtection="0"/>
    <xf numFmtId="228" fontId="104" fillId="0" borderId="968" applyFill="0">
      <alignment horizontal="center" vertical="center"/>
    </xf>
    <xf numFmtId="0" fontId="73" fillId="63" borderId="941" applyFill="0">
      <alignment horizontal="center"/>
    </xf>
    <xf numFmtId="250" fontId="162" fillId="0" borderId="942" applyFill="0"/>
    <xf numFmtId="0" fontId="74" fillId="0" borderId="959" applyNumberFormat="0">
      <alignment horizontal="left"/>
      <protection locked="0"/>
    </xf>
    <xf numFmtId="192" fontId="74" fillId="0" borderId="950" applyFont="0" applyFill="0" applyBorder="0" applyAlignment="0" applyProtection="0">
      <alignment horizontal="left"/>
      <protection locked="0"/>
    </xf>
    <xf numFmtId="0" fontId="7" fillId="14" borderId="14" applyNumberFormat="0" applyFont="0" applyAlignment="0" applyProtection="0"/>
    <xf numFmtId="228" fontId="73" fillId="63" borderId="941" applyFill="0">
      <alignment horizontal="center" vertical="center"/>
    </xf>
    <xf numFmtId="228" fontId="103" fillId="0" borderId="956">
      <alignment vertical="center"/>
      <protection locked="0"/>
    </xf>
    <xf numFmtId="0" fontId="10" fillId="62" borderId="944" applyNumberFormat="0" applyFont="0" applyAlignment="0" applyProtection="0"/>
    <xf numFmtId="230" fontId="103" fillId="0" borderId="929">
      <alignment vertical="center"/>
      <protection locked="0"/>
    </xf>
    <xf numFmtId="228" fontId="74" fillId="0" borderId="932" applyNumberFormat="0">
      <alignment horizontal="left"/>
      <protection locked="0"/>
    </xf>
    <xf numFmtId="0" fontId="53" fillId="59" borderId="961" applyNumberFormat="0" applyAlignment="0" applyProtection="0"/>
    <xf numFmtId="0" fontId="66" fillId="0" borderId="937" applyNumberFormat="0" applyFill="0" applyAlignment="0" applyProtection="0"/>
    <xf numFmtId="185" fontId="74" fillId="0" borderId="950" applyFont="0" applyFill="0" applyBorder="0" applyAlignment="0" applyProtection="0">
      <alignment horizontal="left"/>
      <protection locked="0"/>
    </xf>
    <xf numFmtId="0" fontId="61" fillId="46" borderId="916" applyNumberFormat="0" applyAlignment="0" applyProtection="0"/>
    <xf numFmtId="0" fontId="53" fillId="59" borderId="916" applyNumberFormat="0" applyAlignment="0" applyProtection="0"/>
    <xf numFmtId="0" fontId="73" fillId="63" borderId="959" applyFill="0">
      <alignment horizontal="center"/>
    </xf>
    <xf numFmtId="0" fontId="7" fillId="14" borderId="14" applyNumberFormat="0" applyFont="0" applyAlignment="0" applyProtection="0"/>
    <xf numFmtId="233" fontId="103" fillId="0" borderId="95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32" applyFill="0">
      <alignment horizontal="center" vertical="center"/>
    </xf>
    <xf numFmtId="0" fontId="7" fillId="14" borderId="14" applyNumberFormat="0" applyFont="0" applyAlignment="0" applyProtection="0"/>
    <xf numFmtId="250" fontId="121" fillId="0" borderId="951" applyFill="0"/>
    <xf numFmtId="0" fontId="7" fillId="14" borderId="14" applyNumberFormat="0" applyFont="0" applyAlignment="0" applyProtection="0"/>
    <xf numFmtId="0" fontId="7" fillId="14" borderId="14" applyNumberFormat="0" applyFont="0" applyAlignment="0" applyProtection="0"/>
    <xf numFmtId="0" fontId="64" fillId="59" borderId="909" applyNumberFormat="0" applyAlignment="0" applyProtection="0"/>
    <xf numFmtId="0" fontId="7" fillId="14" borderId="14" applyNumberFormat="0" applyFont="0" applyAlignment="0" applyProtection="0"/>
    <xf numFmtId="184" fontId="103" fillId="0" borderId="920">
      <alignment vertical="center"/>
      <protection locked="0"/>
    </xf>
    <xf numFmtId="230" fontId="103" fillId="0" borderId="920">
      <alignment vertical="center"/>
      <protection locked="0"/>
    </xf>
    <xf numFmtId="196" fontId="10" fillId="39" borderId="968" applyFont="0" applyFill="0" applyBorder="0" applyAlignment="0">
      <alignment horizontal="left"/>
    </xf>
    <xf numFmtId="0" fontId="53" fillId="59" borderId="943" applyNumberFormat="0" applyAlignment="0" applyProtection="0"/>
    <xf numFmtId="3" fontId="114" fillId="39" borderId="968">
      <alignment horizontal="center"/>
      <protection locked="0"/>
    </xf>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7" fillId="14" borderId="14" applyNumberFormat="0" applyFont="0" applyAlignment="0" applyProtection="0"/>
    <xf numFmtId="0" fontId="2" fillId="0" borderId="937" applyNumberFormat="0" applyFill="0" applyAlignment="0" applyProtection="0"/>
    <xf numFmtId="0" fontId="7" fillId="14" borderId="14" applyNumberFormat="0" applyFont="0" applyAlignment="0" applyProtection="0"/>
    <xf numFmtId="188" fontId="73" fillId="63" borderId="950" applyFill="0">
      <alignment horizontal="center" vertical="center"/>
    </xf>
    <xf numFmtId="233" fontId="103" fillId="0" borderId="929">
      <alignment vertical="center"/>
      <protection locked="0"/>
    </xf>
    <xf numFmtId="190" fontId="74" fillId="0" borderId="932" applyFont="0" applyFill="0" applyBorder="0" applyAlignment="0" applyProtection="0">
      <alignment horizontal="left"/>
      <protection locked="0"/>
    </xf>
    <xf numFmtId="228" fontId="124" fillId="0" borderId="931" applyFill="0">
      <alignment horizontal="center" vertical="center"/>
    </xf>
    <xf numFmtId="0" fontId="7" fillId="14" borderId="14" applyNumberFormat="0" applyFont="0" applyAlignment="0" applyProtection="0"/>
    <xf numFmtId="0" fontId="73" fillId="63" borderId="914" applyFill="0">
      <alignment horizontal="center"/>
    </xf>
    <xf numFmtId="0" fontId="7" fillId="14" borderId="14" applyNumberFormat="0" applyFont="0" applyAlignment="0" applyProtection="0"/>
    <xf numFmtId="233" fontId="103" fillId="0" borderId="929">
      <alignment vertical="center"/>
      <protection locked="0"/>
    </xf>
    <xf numFmtId="0" fontId="7" fillId="14" borderId="14" applyNumberFormat="0" applyFont="0" applyAlignment="0" applyProtection="0"/>
    <xf numFmtId="0" fontId="2" fillId="0" borderId="901" applyNumberFormat="0" applyFill="0" applyAlignment="0" applyProtection="0"/>
    <xf numFmtId="0" fontId="66" fillId="0" borderId="901" applyNumberFormat="0" applyFill="0" applyAlignment="0" applyProtection="0"/>
    <xf numFmtId="0" fontId="10" fillId="0" borderId="0"/>
    <xf numFmtId="0" fontId="7" fillId="14" borderId="14" applyNumberFormat="0" applyFont="0" applyAlignment="0" applyProtection="0"/>
    <xf numFmtId="0" fontId="2" fillId="0" borderId="910" applyNumberFormat="0" applyFill="0" applyAlignment="0" applyProtection="0"/>
    <xf numFmtId="196" fontId="10" fillId="39" borderId="959" applyFont="0" applyFill="0" applyBorder="0" applyAlignment="0">
      <alignment horizontal="left"/>
    </xf>
    <xf numFmtId="228" fontId="73" fillId="63" borderId="914" applyFill="0">
      <alignment horizontal="center" vertical="center"/>
    </xf>
    <xf numFmtId="228" fontId="73" fillId="63" borderId="905" applyFill="0">
      <alignment horizontal="center"/>
    </xf>
    <xf numFmtId="228" fontId="73" fillId="63" borderId="905" applyFill="0">
      <alignment horizontal="center" vertical="center"/>
    </xf>
    <xf numFmtId="17" fontId="11" fillId="39" borderId="914">
      <alignment horizontal="center"/>
      <protection locked="0"/>
    </xf>
    <xf numFmtId="0" fontId="53" fillId="59" borderId="925" applyNumberFormat="0" applyAlignment="0" applyProtection="0"/>
    <xf numFmtId="191" fontId="74" fillId="0" borderId="959" applyFont="0" applyFill="0" applyBorder="0" applyAlignment="0" applyProtection="0">
      <alignment horizontal="left"/>
      <protection locked="0"/>
    </xf>
    <xf numFmtId="0" fontId="7" fillId="14" borderId="14" applyNumberFormat="0" applyFont="0" applyAlignment="0" applyProtection="0"/>
    <xf numFmtId="0" fontId="61" fillId="46" borderId="925" applyNumberFormat="0" applyAlignment="0" applyProtection="0"/>
    <xf numFmtId="254" fontId="10" fillId="39" borderId="914">
      <alignment horizontal="right"/>
      <protection locked="0"/>
    </xf>
    <xf numFmtId="228" fontId="121" fillId="0" borderId="930" applyNumberFormat="0"/>
    <xf numFmtId="0" fontId="7" fillId="14" borderId="14" applyNumberFormat="0" applyFont="0" applyAlignment="0" applyProtection="0"/>
    <xf numFmtId="0" fontId="7" fillId="14" borderId="14" applyNumberFormat="0" applyFont="0" applyAlignment="0" applyProtection="0"/>
    <xf numFmtId="231" fontId="103" fillId="0" borderId="938">
      <alignment vertical="center"/>
      <protection locked="0"/>
    </xf>
    <xf numFmtId="0" fontId="7" fillId="14" borderId="14" applyNumberFormat="0" applyFont="0" applyAlignment="0" applyProtection="0"/>
    <xf numFmtId="0" fontId="61" fillId="46" borderId="934" applyNumberFormat="0" applyAlignment="0" applyProtection="0"/>
    <xf numFmtId="0" fontId="7" fillId="14" borderId="14" applyNumberFormat="0" applyFont="0" applyAlignment="0" applyProtection="0"/>
    <xf numFmtId="250" fontId="162" fillId="0" borderId="933" applyFill="0"/>
    <xf numFmtId="0" fontId="64" fillId="59" borderId="927" applyNumberFormat="0" applyAlignment="0" applyProtection="0"/>
    <xf numFmtId="0" fontId="7" fillId="14" borderId="14" applyNumberFormat="0" applyFont="0" applyAlignment="0" applyProtection="0"/>
    <xf numFmtId="178" fontId="10" fillId="39" borderId="950">
      <alignment horizontal="center"/>
      <protection locked="0"/>
    </xf>
    <xf numFmtId="0" fontId="7" fillId="14" borderId="14" applyNumberFormat="0" applyFont="0" applyAlignment="0" applyProtection="0"/>
    <xf numFmtId="185" fontId="74" fillId="0" borderId="905" applyFont="0" applyFill="0" applyBorder="0" applyAlignment="0" applyProtection="0">
      <alignment horizontal="left"/>
      <protection locked="0"/>
    </xf>
    <xf numFmtId="0" fontId="7" fillId="14" borderId="14" applyNumberFormat="0" applyFont="0" applyAlignment="0" applyProtection="0"/>
    <xf numFmtId="231" fontId="103" fillId="0" borderId="938">
      <alignment vertical="center"/>
      <protection locked="0"/>
    </xf>
    <xf numFmtId="228" fontId="103" fillId="0" borderId="950" applyFill="0">
      <alignment horizontal="center" vertical="center"/>
    </xf>
    <xf numFmtId="0" fontId="64" fillId="59" borderId="963" applyNumberFormat="0" applyAlignment="0" applyProtection="0"/>
    <xf numFmtId="231"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941">
      <alignment horizontal="left" vertical="top" wrapText="1"/>
      <protection locked="0"/>
    </xf>
    <xf numFmtId="0" fontId="66" fillId="0" borderId="946" applyNumberFormat="0" applyFill="0" applyAlignment="0" applyProtection="0"/>
    <xf numFmtId="0" fontId="7" fillId="14" borderId="14" applyNumberFormat="0" applyFont="0" applyAlignment="0" applyProtection="0"/>
    <xf numFmtId="228" fontId="112" fillId="0" borderId="9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54" applyNumberFormat="0" applyAlignment="0" applyProtection="0"/>
    <xf numFmtId="228" fontId="73" fillId="63"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08" applyNumberFormat="0" applyFont="0" applyAlignment="0" applyProtection="0"/>
    <xf numFmtId="0" fontId="7" fillId="14" borderId="14" applyNumberFormat="0" applyFont="0" applyAlignment="0" applyProtection="0"/>
    <xf numFmtId="228" fontId="74" fillId="0" borderId="941" applyNumberFormat="0">
      <alignment horizontal="left"/>
      <protection locked="0"/>
    </xf>
    <xf numFmtId="0" fontId="7" fillId="14" borderId="14" applyNumberFormat="0" applyFont="0" applyAlignment="0" applyProtection="0"/>
    <xf numFmtId="0" fontId="64" fillId="59" borderId="936" applyNumberFormat="0" applyAlignment="0" applyProtection="0"/>
    <xf numFmtId="10" fontId="68" fillId="67" borderId="968" applyNumberFormat="0" applyBorder="0" applyAlignment="0" applyProtection="0"/>
    <xf numFmtId="0" fontId="53" fillId="59" borderId="898" applyNumberFormat="0" applyAlignment="0" applyProtection="0"/>
    <xf numFmtId="0" fontId="61" fillId="46" borderId="898" applyNumberFormat="0" applyAlignment="0" applyProtection="0"/>
    <xf numFmtId="0" fontId="64" fillId="59" borderId="900" applyNumberFormat="0" applyAlignment="0" applyProtection="0"/>
    <xf numFmtId="0" fontId="66" fillId="0" borderId="901" applyNumberFormat="0" applyFill="0" applyAlignment="0" applyProtection="0"/>
    <xf numFmtId="0" fontId="2" fillId="0" borderId="901" applyNumberFormat="0" applyFill="0" applyAlignment="0" applyProtection="0"/>
    <xf numFmtId="0" fontId="53" fillId="59" borderId="898" applyNumberFormat="0" applyAlignment="0" applyProtection="0"/>
    <xf numFmtId="0" fontId="61" fillId="46" borderId="898" applyNumberFormat="0" applyAlignment="0" applyProtection="0"/>
    <xf numFmtId="0" fontId="7" fillId="14" borderId="14" applyNumberFormat="0" applyFont="0" applyAlignment="0" applyProtection="0"/>
    <xf numFmtId="0" fontId="64" fillId="59" borderId="900" applyNumberFormat="0" applyAlignment="0" applyProtection="0"/>
    <xf numFmtId="0" fontId="2" fillId="0" borderId="901" applyNumberFormat="0" applyFill="0" applyAlignment="0" applyProtection="0"/>
    <xf numFmtId="0" fontId="66" fillId="0" borderId="9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8" applyNumberFormat="0" applyAlignment="0" applyProtection="0"/>
    <xf numFmtId="229" fontId="103" fillId="0" borderId="929">
      <alignment vertical="center"/>
      <protection locked="0"/>
    </xf>
    <xf numFmtId="0" fontId="7" fillId="14" borderId="14" applyNumberFormat="0" applyFont="0" applyAlignment="0" applyProtection="0"/>
    <xf numFmtId="0" fontId="61" fillId="46" borderId="898" applyNumberFormat="0" applyAlignment="0" applyProtection="0"/>
    <xf numFmtId="228" fontId="68" fillId="0" borderId="914" applyFill="0">
      <alignment horizontal="center" vertical="center"/>
    </xf>
    <xf numFmtId="184" fontId="68" fillId="0" borderId="914" applyFill="0">
      <alignment horizontal="center" vertical="center"/>
    </xf>
    <xf numFmtId="0" fontId="10" fillId="62" borderId="899" applyNumberFormat="0" applyFont="0" applyAlignment="0" applyProtection="0"/>
    <xf numFmtId="0" fontId="64" fillId="59" borderId="900" applyNumberFormat="0" applyAlignment="0" applyProtection="0"/>
    <xf numFmtId="228" fontId="124" fillId="0" borderId="940" applyFill="0">
      <alignment horizontal="center" vertical="center"/>
    </xf>
    <xf numFmtId="0" fontId="7" fillId="14" borderId="14" applyNumberFormat="0" applyFont="0" applyAlignment="0" applyProtection="0"/>
    <xf numFmtId="0" fontId="66" fillId="0" borderId="901" applyNumberFormat="0" applyFill="0" applyAlignment="0" applyProtection="0"/>
    <xf numFmtId="0" fontId="2" fillId="0" borderId="901" applyNumberFormat="0" applyFill="0" applyAlignment="0" applyProtection="0"/>
    <xf numFmtId="228" fontId="103" fillId="0" borderId="914" applyFill="0">
      <alignment horizontal="center" vertical="center"/>
    </xf>
    <xf numFmtId="0" fontId="7" fillId="14" borderId="14" applyNumberFormat="0" applyFont="0" applyAlignment="0" applyProtection="0"/>
    <xf numFmtId="266" fontId="103" fillId="0"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89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898" applyNumberFormat="0" applyAlignment="0" applyProtection="0"/>
    <xf numFmtId="0" fontId="7" fillId="14" borderId="14" applyNumberFormat="0" applyFont="0" applyAlignment="0" applyProtection="0"/>
    <xf numFmtId="0" fontId="10" fillId="62" borderId="899" applyNumberFormat="0" applyFont="0" applyAlignment="0" applyProtection="0"/>
    <xf numFmtId="0" fontId="64" fillId="59" borderId="900" applyNumberFormat="0" applyAlignment="0" applyProtection="0"/>
    <xf numFmtId="0" fontId="7" fillId="14" borderId="14" applyNumberFormat="0" applyFont="0" applyAlignment="0" applyProtection="0"/>
    <xf numFmtId="37" fontId="70" fillId="0" borderId="967" applyFill="0">
      <alignment horizontal="center" vertical="center"/>
    </xf>
    <xf numFmtId="0" fontId="2" fillId="0" borderId="901" applyNumberFormat="0" applyFill="0" applyAlignment="0" applyProtection="0"/>
    <xf numFmtId="0" fontId="66" fillId="0" borderId="90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18" applyNumberFormat="0" applyAlignment="0" applyProtection="0"/>
    <xf numFmtId="191" fontId="74" fillId="0" borderId="91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950" applyNumberFormat="0">
      <alignment horizontal="left"/>
    </xf>
    <xf numFmtId="0" fontId="73" fillId="63" borderId="905" applyFill="0">
      <alignment horizontal="center"/>
    </xf>
    <xf numFmtId="0" fontId="7" fillId="14" borderId="14" applyNumberFormat="0" applyFont="0" applyAlignment="0" applyProtection="0"/>
    <xf numFmtId="276" fontId="20" fillId="0" borderId="932">
      <alignment horizontal="center"/>
    </xf>
    <xf numFmtId="192" fontId="74" fillId="0" borderId="914" applyFont="0" applyFill="0" applyBorder="0" applyAlignment="0" applyProtection="0">
      <alignment horizontal="left"/>
      <protection locked="0"/>
    </xf>
    <xf numFmtId="190" fontId="74" fillId="0" borderId="914" applyFont="0" applyFill="0" applyBorder="0" applyAlignment="0" applyProtection="0">
      <alignment horizontal="left"/>
      <protection locked="0"/>
    </xf>
    <xf numFmtId="0" fontId="10" fillId="62" borderId="917" applyNumberFormat="0" applyFont="0" applyAlignment="0" applyProtection="0"/>
    <xf numFmtId="188" fontId="73" fillId="63" borderId="905" applyFill="0">
      <alignment horizontal="center" vertical="center"/>
    </xf>
    <xf numFmtId="0" fontId="7" fillId="14" borderId="14" applyNumberFormat="0" applyFont="0" applyAlignment="0" applyProtection="0"/>
    <xf numFmtId="0" fontId="10" fillId="62" borderId="944" applyNumberFormat="0" applyFont="0" applyAlignment="0" applyProtection="0"/>
    <xf numFmtId="0" fontId="2" fillId="0" borderId="955" applyNumberFormat="0" applyFill="0" applyAlignment="0" applyProtection="0"/>
    <xf numFmtId="0" fontId="61" fillId="46" borderId="9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05" applyNumberFormat="0" applyFont="0" applyBorder="0" applyAlignment="0" applyProtection="0"/>
    <xf numFmtId="180" fontId="10" fillId="63" borderId="905" applyNumberFormat="0" applyFont="0" applyBorder="0" applyAlignment="0" applyProtection="0"/>
    <xf numFmtId="0" fontId="66" fillId="0" borderId="946" applyNumberFormat="0" applyFill="0" applyAlignment="0" applyProtection="0"/>
    <xf numFmtId="276" fontId="20" fillId="0" borderId="923">
      <alignment horizontal="center"/>
    </xf>
    <xf numFmtId="192" fontId="74" fillId="0" borderId="941" applyFont="0" applyFill="0" applyBorder="0" applyAlignment="0" applyProtection="0">
      <alignment horizontal="left"/>
      <protection locked="0"/>
    </xf>
    <xf numFmtId="267" fontId="112" fillId="0" borderId="940" applyFill="0">
      <alignment horizontal="center" vertical="center"/>
    </xf>
    <xf numFmtId="0" fontId="7" fillId="14" borderId="14" applyNumberFormat="0" applyFont="0" applyAlignment="0" applyProtection="0"/>
    <xf numFmtId="250" fontId="121" fillId="0" borderId="924" applyFill="0"/>
    <xf numFmtId="0" fontId="7" fillId="14" borderId="14" applyNumberFormat="0" applyFont="0" applyAlignment="0" applyProtection="0"/>
    <xf numFmtId="0" fontId="7" fillId="14" borderId="14" applyNumberFormat="0" applyFont="0" applyAlignment="0" applyProtection="0"/>
    <xf numFmtId="250" fontId="121" fillId="0" borderId="969" applyFill="0"/>
    <xf numFmtId="0" fontId="7" fillId="14" borderId="14" applyNumberFormat="0" applyFont="0" applyAlignment="0" applyProtection="0"/>
    <xf numFmtId="228" fontId="136" fillId="68" borderId="921" applyNumberFormat="0">
      <alignment horizontal="right"/>
    </xf>
    <xf numFmtId="10" fontId="68" fillId="67" borderId="941"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05" applyFill="0">
      <alignment horizontal="center"/>
    </xf>
    <xf numFmtId="188" fontId="73" fillId="63" borderId="905" applyFill="0">
      <alignment horizontal="center" vertical="center"/>
    </xf>
    <xf numFmtId="185" fontId="74" fillId="0" borderId="905" applyFont="0" applyFill="0" applyBorder="0" applyAlignment="0" applyProtection="0">
      <alignment horizontal="left"/>
      <protection locked="0"/>
    </xf>
    <xf numFmtId="197" fontId="74" fillId="0" borderId="905">
      <alignment horizontal="left"/>
      <protection locked="0"/>
    </xf>
    <xf numFmtId="0" fontId="53" fillId="59" borderId="907" applyNumberFormat="0" applyAlignment="0" applyProtection="0"/>
    <xf numFmtId="0" fontId="61" fillId="46" borderId="907" applyNumberFormat="0" applyAlignment="0" applyProtection="0"/>
    <xf numFmtId="0" fontId="64" fillId="59" borderId="909" applyNumberFormat="0" applyAlignment="0" applyProtection="0"/>
    <xf numFmtId="0" fontId="66" fillId="0" borderId="910" applyNumberFormat="0" applyFill="0" applyAlignment="0" applyProtection="0"/>
    <xf numFmtId="0" fontId="2" fillId="0" borderId="910" applyNumberFormat="0" applyFill="0" applyAlignment="0" applyProtection="0"/>
    <xf numFmtId="0" fontId="53" fillId="59" borderId="907" applyNumberFormat="0" applyAlignment="0" applyProtection="0"/>
    <xf numFmtId="0" fontId="73" fillId="63" borderId="905" applyFill="0">
      <alignment horizontal="center"/>
    </xf>
    <xf numFmtId="188" fontId="73" fillId="63" borderId="905" applyFill="0">
      <alignment horizontal="center" vertical="center"/>
    </xf>
    <xf numFmtId="0" fontId="61" fillId="46" borderId="907" applyNumberFormat="0" applyAlignment="0" applyProtection="0"/>
    <xf numFmtId="0" fontId="7" fillId="14" borderId="14" applyNumberFormat="0" applyFont="0" applyAlignment="0" applyProtection="0"/>
    <xf numFmtId="0" fontId="64" fillId="59" borderId="909" applyNumberFormat="0" applyAlignment="0" applyProtection="0"/>
    <xf numFmtId="0" fontId="2" fillId="0" borderId="910" applyNumberFormat="0" applyFill="0" applyAlignment="0" applyProtection="0"/>
    <xf numFmtId="0" fontId="66" fillId="0" borderId="91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7" fillId="14" borderId="14" applyNumberFormat="0" applyFont="0" applyAlignment="0" applyProtection="0"/>
    <xf numFmtId="0" fontId="61" fillId="46" borderId="907" applyNumberFormat="0" applyAlignment="0" applyProtection="0"/>
    <xf numFmtId="192" fontId="74" fillId="0" borderId="923" applyFont="0" applyFill="0" applyBorder="0" applyAlignment="0" applyProtection="0">
      <alignment horizontal="left"/>
      <protection locked="0"/>
    </xf>
    <xf numFmtId="271" fontId="11" fillId="0" borderId="923">
      <alignment horizontal="right"/>
    </xf>
    <xf numFmtId="0" fontId="10" fillId="62" borderId="908" applyNumberFormat="0" applyFont="0" applyAlignment="0" applyProtection="0"/>
    <xf numFmtId="0" fontId="64" fillId="59" borderId="909" applyNumberFormat="0" applyAlignment="0" applyProtection="0"/>
    <xf numFmtId="0" fontId="61" fillId="46" borderId="925" applyNumberFormat="0" applyAlignment="0" applyProtection="0"/>
    <xf numFmtId="0" fontId="7" fillId="14" borderId="14" applyNumberFormat="0" applyFont="0" applyAlignment="0" applyProtection="0"/>
    <xf numFmtId="0" fontId="66" fillId="0" borderId="910" applyNumberFormat="0" applyFill="0" applyAlignment="0" applyProtection="0"/>
    <xf numFmtId="0" fontId="2" fillId="0" borderId="910" applyNumberFormat="0" applyFill="0" applyAlignment="0" applyProtection="0"/>
    <xf numFmtId="190" fontId="74" fillId="0" borderId="92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0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07" applyNumberFormat="0" applyAlignment="0" applyProtection="0"/>
    <xf numFmtId="0" fontId="7" fillId="14" borderId="14" applyNumberFormat="0" applyFont="0" applyAlignment="0" applyProtection="0"/>
    <xf numFmtId="0" fontId="10" fillId="62" borderId="908" applyNumberFormat="0" applyFont="0" applyAlignment="0" applyProtection="0"/>
    <xf numFmtId="0" fontId="64" fillId="59" borderId="909" applyNumberFormat="0" applyAlignment="0" applyProtection="0"/>
    <xf numFmtId="0" fontId="7" fillId="14" borderId="14" applyNumberFormat="0" applyFont="0" applyAlignment="0" applyProtection="0"/>
    <xf numFmtId="0" fontId="2" fillId="0" borderId="910" applyNumberFormat="0" applyFill="0" applyAlignment="0" applyProtection="0"/>
    <xf numFmtId="0" fontId="66" fillId="0" borderId="910" applyNumberFormat="0" applyFill="0" applyAlignment="0" applyProtection="0"/>
    <xf numFmtId="0" fontId="66" fillId="0" borderId="937" applyNumberFormat="0" applyFill="0" applyAlignment="0" applyProtection="0"/>
    <xf numFmtId="267" fontId="112" fillId="0" borderId="9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4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959">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950" applyFont="0" applyFill="0" applyBorder="0" applyAlignment="0" applyProtection="0">
      <alignment horizontal="left"/>
      <protection locked="0"/>
    </xf>
    <xf numFmtId="185" fontId="74" fillId="0" borderId="941" applyFont="0" applyFill="0" applyBorder="0" applyAlignment="0" applyProtection="0">
      <alignment horizontal="left"/>
      <protection locked="0"/>
    </xf>
    <xf numFmtId="250" fontId="121" fillId="0" borderId="933" applyFill="0"/>
    <xf numFmtId="0" fontId="7" fillId="14" borderId="14" applyNumberFormat="0" applyFont="0" applyAlignment="0" applyProtection="0"/>
    <xf numFmtId="0" fontId="66" fillId="0" borderId="964" applyNumberFormat="0" applyFill="0" applyAlignment="0" applyProtection="0"/>
    <xf numFmtId="0" fontId="66" fillId="0" borderId="955" applyNumberFormat="0" applyFill="0" applyAlignment="0" applyProtection="0"/>
    <xf numFmtId="0" fontId="61" fillId="46" borderId="952" applyNumberFormat="0" applyAlignment="0" applyProtection="0"/>
    <xf numFmtId="185" fontId="74" fillId="0" borderId="932" applyFont="0" applyFill="0" applyBorder="0" applyAlignment="0" applyProtection="0">
      <alignment horizontal="left"/>
      <protection locked="0"/>
    </xf>
    <xf numFmtId="180" fontId="10" fillId="63" borderId="914" applyNumberFormat="0" applyFont="0" applyBorder="0" applyAlignment="0" applyProtection="0"/>
    <xf numFmtId="180" fontId="10" fillId="63" borderId="914" applyNumberFormat="0" applyFont="0" applyBorder="0" applyAlignment="0" applyProtection="0"/>
    <xf numFmtId="178" fontId="10" fillId="39" borderId="968">
      <alignment horizontal="center"/>
      <protection locked="0"/>
    </xf>
    <xf numFmtId="193" fontId="10" fillId="0" borderId="941" applyFont="0" applyFill="0" applyBorder="0" applyAlignment="0" applyProtection="0">
      <alignment horizontal="left"/>
      <protection locked="0"/>
    </xf>
    <xf numFmtId="17" fontId="11" fillId="39" borderId="93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53" applyNumberFormat="0" applyFont="0" applyAlignment="0" applyProtection="0"/>
    <xf numFmtId="0" fontId="2"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941">
      <alignment horizontal="right"/>
    </xf>
    <xf numFmtId="0" fontId="7" fillId="14" borderId="14" applyNumberFormat="0" applyFont="0" applyAlignment="0" applyProtection="0"/>
    <xf numFmtId="0" fontId="53" fillId="59" borderId="916" applyNumberFormat="0" applyAlignment="0" applyProtection="0"/>
    <xf numFmtId="0" fontId="61" fillId="46" borderId="916" applyNumberFormat="0" applyAlignment="0" applyProtection="0"/>
    <xf numFmtId="0" fontId="64" fillId="59" borderId="918" applyNumberFormat="0" applyAlignment="0" applyProtection="0"/>
    <xf numFmtId="0" fontId="66" fillId="0" borderId="919" applyNumberFormat="0" applyFill="0" applyAlignment="0" applyProtection="0"/>
    <xf numFmtId="0" fontId="2" fillId="0" borderId="919" applyNumberFormat="0" applyFill="0" applyAlignment="0" applyProtection="0"/>
    <xf numFmtId="0" fontId="53" fillId="59" borderId="916" applyNumberFormat="0" applyAlignment="0" applyProtection="0"/>
    <xf numFmtId="0" fontId="61" fillId="46" borderId="916" applyNumberFormat="0" applyAlignment="0" applyProtection="0"/>
    <xf numFmtId="0" fontId="7" fillId="14" borderId="14" applyNumberFormat="0" applyFont="0" applyAlignment="0" applyProtection="0"/>
    <xf numFmtId="0" fontId="64" fillId="59" borderId="918" applyNumberFormat="0" applyAlignment="0" applyProtection="0"/>
    <xf numFmtId="0" fontId="2" fillId="0" borderId="919" applyNumberFormat="0" applyFill="0" applyAlignment="0" applyProtection="0"/>
    <xf numFmtId="0" fontId="66" fillId="0" borderId="919" applyNumberFormat="0" applyFill="0" applyAlignment="0" applyProtection="0"/>
    <xf numFmtId="197" fontId="74" fillId="0" borderId="95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228" fontId="121" fillId="0" borderId="939" applyNumberFormat="0"/>
    <xf numFmtId="0" fontId="7" fillId="14" borderId="14" applyNumberFormat="0" applyFont="0" applyAlignment="0" applyProtection="0"/>
    <xf numFmtId="0" fontId="61" fillId="46" borderId="916" applyNumberFormat="0" applyAlignment="0" applyProtection="0"/>
    <xf numFmtId="228" fontId="79" fillId="0" borderId="932" applyFill="0">
      <alignment horizontal="center" vertical="center"/>
    </xf>
    <xf numFmtId="228" fontId="68" fillId="0" borderId="932" applyFill="0">
      <alignment horizontal="center" vertical="center"/>
    </xf>
    <xf numFmtId="0" fontId="10" fillId="62" borderId="917" applyNumberFormat="0" applyFont="0" applyAlignment="0" applyProtection="0"/>
    <xf numFmtId="0" fontId="64" fillId="59" borderId="918" applyNumberFormat="0" applyAlignment="0" applyProtection="0"/>
    <xf numFmtId="0" fontId="7" fillId="14" borderId="14" applyNumberFormat="0" applyFont="0" applyAlignment="0" applyProtection="0"/>
    <xf numFmtId="0" fontId="66" fillId="0" borderId="919" applyNumberFormat="0" applyFill="0" applyAlignment="0" applyProtection="0"/>
    <xf numFmtId="0" fontId="2" fillId="0" borderId="919" applyNumberFormat="0" applyFill="0" applyAlignment="0" applyProtection="0"/>
    <xf numFmtId="228" fontId="104" fillId="0" borderId="93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932" applyFill="0">
      <alignment horizontal="center" vertical="center"/>
    </xf>
    <xf numFmtId="37" fontId="70" fillId="0" borderId="94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1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16" applyNumberFormat="0" applyAlignment="0" applyProtection="0"/>
    <xf numFmtId="254" fontId="10" fillId="39" borderId="968">
      <alignment horizontal="right"/>
      <protection locked="0"/>
    </xf>
    <xf numFmtId="0" fontId="7" fillId="14" borderId="14" applyNumberFormat="0" applyFont="0" applyAlignment="0" applyProtection="0"/>
    <xf numFmtId="0" fontId="10" fillId="62" borderId="917" applyNumberFormat="0" applyFont="0" applyAlignment="0" applyProtection="0"/>
    <xf numFmtId="0" fontId="64" fillId="59" borderId="918" applyNumberFormat="0" applyAlignment="0" applyProtection="0"/>
    <xf numFmtId="0" fontId="7" fillId="14" borderId="14" applyNumberFormat="0" applyFont="0" applyAlignment="0" applyProtection="0"/>
    <xf numFmtId="0" fontId="2" fillId="0" borderId="919" applyNumberFormat="0" applyFill="0" applyAlignment="0" applyProtection="0"/>
    <xf numFmtId="0" fontId="66" fillId="0" borderId="91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0" fontId="7" fillId="14" borderId="14" applyNumberFormat="0" applyFont="0" applyAlignment="0" applyProtection="0"/>
    <xf numFmtId="228" fontId="103" fillId="0" borderId="965">
      <alignment vertical="center"/>
      <protection locked="0"/>
    </xf>
    <xf numFmtId="178" fontId="10" fillId="39" borderId="950">
      <alignment horizontal="center"/>
      <protection locked="0"/>
    </xf>
    <xf numFmtId="0" fontId="7" fillId="14" borderId="14" applyNumberFormat="0" applyFont="0" applyAlignment="0" applyProtection="0"/>
    <xf numFmtId="191" fontId="74" fillId="0" borderId="932" applyFont="0" applyFill="0" applyBorder="0" applyAlignment="0" applyProtection="0">
      <alignment horizontal="left"/>
      <protection locked="0"/>
    </xf>
    <xf numFmtId="0" fontId="7" fillId="14" borderId="14" applyNumberFormat="0" applyFont="0" applyAlignment="0" applyProtection="0"/>
    <xf numFmtId="190" fontId="74" fillId="0" borderId="941" applyFont="0" applyFill="0" applyBorder="0" applyAlignment="0" applyProtection="0">
      <alignment horizontal="left"/>
      <protection locked="0"/>
    </xf>
    <xf numFmtId="0" fontId="7" fillId="14" borderId="14" applyNumberFormat="0" applyFont="0" applyAlignment="0" applyProtection="0"/>
    <xf numFmtId="0" fontId="73" fillId="63" borderId="941" applyFill="0">
      <alignment horizontal="center"/>
    </xf>
    <xf numFmtId="0" fontId="7" fillId="14" borderId="14" applyNumberFormat="0" applyFont="0" applyAlignment="0" applyProtection="0"/>
    <xf numFmtId="180" fontId="10" fillId="63" borderId="923" applyNumberFormat="0" applyFont="0" applyBorder="0" applyAlignment="0" applyProtection="0"/>
    <xf numFmtId="180" fontId="10" fillId="63" borderId="923" applyNumberFormat="0" applyFont="0" applyBorder="0" applyAlignment="0" applyProtection="0"/>
    <xf numFmtId="0" fontId="66" fillId="0" borderId="964" applyNumberFormat="0" applyFill="0" applyAlignment="0" applyProtection="0"/>
    <xf numFmtId="276" fontId="20" fillId="0" borderId="950">
      <alignment horizontal="center"/>
    </xf>
    <xf numFmtId="0" fontId="7" fillId="14" borderId="14" applyNumberFormat="0" applyFont="0" applyAlignment="0" applyProtection="0"/>
    <xf numFmtId="0" fontId="53" fillId="59" borderId="925" applyNumberFormat="0" applyAlignment="0" applyProtection="0"/>
    <xf numFmtId="0" fontId="61" fillId="46" borderId="925" applyNumberFormat="0" applyAlignment="0" applyProtection="0"/>
    <xf numFmtId="0" fontId="64" fillId="59" borderId="927" applyNumberFormat="0" applyAlignment="0" applyProtection="0"/>
    <xf numFmtId="0" fontId="66" fillId="0" borderId="928" applyNumberFormat="0" applyFill="0" applyAlignment="0" applyProtection="0"/>
    <xf numFmtId="0" fontId="2" fillId="0" borderId="928" applyNumberFormat="0" applyFill="0" applyAlignment="0" applyProtection="0"/>
    <xf numFmtId="0" fontId="53" fillId="59" borderId="925" applyNumberFormat="0" applyAlignment="0" applyProtection="0"/>
    <xf numFmtId="184" fontId="68" fillId="0" borderId="950" applyFill="0">
      <alignment horizontal="center" vertical="center"/>
    </xf>
    <xf numFmtId="0" fontId="61" fillId="46" borderId="925" applyNumberFormat="0" applyAlignment="0" applyProtection="0"/>
    <xf numFmtId="0" fontId="7" fillId="14" borderId="14" applyNumberFormat="0" applyFont="0" applyAlignment="0" applyProtection="0"/>
    <xf numFmtId="0" fontId="64" fillId="59" borderId="927" applyNumberFormat="0" applyAlignment="0" applyProtection="0"/>
    <xf numFmtId="0" fontId="2" fillId="0" borderId="928" applyNumberFormat="0" applyFill="0" applyAlignment="0" applyProtection="0"/>
    <xf numFmtId="0" fontId="66" fillId="0" borderId="92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25" applyNumberFormat="0" applyAlignment="0" applyProtection="0"/>
    <xf numFmtId="271" fontId="11" fillId="0" borderId="950">
      <alignment horizontal="right"/>
    </xf>
    <xf numFmtId="0" fontId="7" fillId="14" borderId="14" applyNumberFormat="0" applyFont="0" applyAlignment="0" applyProtection="0"/>
    <xf numFmtId="0" fontId="61" fillId="46" borderId="925" applyNumberFormat="0" applyAlignment="0" applyProtection="0"/>
    <xf numFmtId="178" fontId="10" fillId="39" borderId="941">
      <alignment horizontal="center"/>
      <protection locked="0"/>
    </xf>
    <xf numFmtId="228" fontId="104" fillId="0" borderId="941" applyFill="0">
      <alignment horizontal="center" vertical="center"/>
    </xf>
    <xf numFmtId="0" fontId="10" fillId="62" borderId="926" applyNumberFormat="0" applyFont="0" applyAlignment="0" applyProtection="0"/>
    <xf numFmtId="0" fontId="64" fillId="59" borderId="927" applyNumberFormat="0" applyAlignment="0" applyProtection="0"/>
    <xf numFmtId="0" fontId="7" fillId="14" borderId="14" applyNumberFormat="0" applyFont="0" applyAlignment="0" applyProtection="0"/>
    <xf numFmtId="0" fontId="66" fillId="0" borderId="928" applyNumberFormat="0" applyFill="0" applyAlignment="0" applyProtection="0"/>
    <xf numFmtId="0" fontId="2" fillId="0" borderId="928" applyNumberFormat="0" applyFill="0" applyAlignment="0" applyProtection="0"/>
    <xf numFmtId="228" fontId="79"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2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26" applyNumberFormat="0" applyFont="0" applyAlignment="0" applyProtection="0"/>
    <xf numFmtId="0" fontId="64" fillId="59" borderId="927" applyNumberFormat="0" applyAlignment="0" applyProtection="0"/>
    <xf numFmtId="0" fontId="7" fillId="14" borderId="14" applyNumberFormat="0" applyFont="0" applyAlignment="0" applyProtection="0"/>
    <xf numFmtId="0" fontId="2" fillId="0" borderId="928" applyNumberFormat="0" applyFill="0" applyAlignment="0" applyProtection="0"/>
    <xf numFmtId="0" fontId="66" fillId="0" borderId="928" applyNumberFormat="0" applyFill="0" applyAlignment="0" applyProtection="0"/>
    <xf numFmtId="228" fontId="136" fillId="68" borderId="948"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941" applyFill="0">
      <alignment horizontal="center"/>
    </xf>
    <xf numFmtId="0" fontId="7" fillId="14" borderId="14" applyNumberFormat="0" applyFont="0" applyAlignment="0" applyProtection="0"/>
    <xf numFmtId="266" fontId="103" fillId="0" borderId="94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969" applyFill="0"/>
    <xf numFmtId="0" fontId="7" fillId="14" borderId="14" applyNumberFormat="0" applyFont="0" applyAlignment="0" applyProtection="0"/>
    <xf numFmtId="188" fontId="73" fillId="63" borderId="959" applyFill="0">
      <alignment horizontal="center" vertical="center"/>
    </xf>
    <xf numFmtId="0" fontId="2" fillId="0" borderId="946" applyNumberFormat="0" applyFill="0" applyAlignment="0" applyProtection="0"/>
    <xf numFmtId="0" fontId="61" fillId="46" borderId="934" applyNumberFormat="0" applyAlignment="0" applyProtection="0"/>
    <xf numFmtId="0" fontId="7" fillId="14" borderId="14" applyNumberFormat="0" applyFont="0" applyAlignment="0" applyProtection="0"/>
    <xf numFmtId="0" fontId="64" fillId="59" borderId="954" applyNumberFormat="0" applyAlignment="0" applyProtection="0"/>
    <xf numFmtId="180" fontId="10" fillId="63" borderId="932" applyNumberFormat="0" applyFont="0" applyBorder="0" applyAlignment="0" applyProtection="0"/>
    <xf numFmtId="180" fontId="10" fillId="63" borderId="932" applyNumberFormat="0" applyFont="0" applyBorder="0" applyAlignment="0" applyProtection="0"/>
    <xf numFmtId="0" fontId="10" fillId="62" borderId="953" applyNumberFormat="0" applyFont="0" applyAlignment="0" applyProtection="0"/>
    <xf numFmtId="228" fontId="124" fillId="0" borderId="949" applyFill="0">
      <alignment horizontal="center" vertical="center"/>
    </xf>
    <xf numFmtId="271" fontId="11" fillId="63" borderId="968">
      <alignment horizontal="right"/>
    </xf>
    <xf numFmtId="0" fontId="53" fillId="59" borderId="934" applyNumberFormat="0" applyAlignment="0" applyProtection="0"/>
    <xf numFmtId="0" fontId="61" fillId="46" borderId="934" applyNumberFormat="0" applyAlignment="0" applyProtection="0"/>
    <xf numFmtId="0" fontId="64" fillId="59" borderId="936" applyNumberFormat="0" applyAlignment="0" applyProtection="0"/>
    <xf numFmtId="0" fontId="66" fillId="0" borderId="937" applyNumberFormat="0" applyFill="0" applyAlignment="0" applyProtection="0"/>
    <xf numFmtId="0" fontId="2" fillId="0" borderId="937" applyNumberFormat="0" applyFill="0" applyAlignment="0" applyProtection="0"/>
    <xf numFmtId="0" fontId="53" fillId="59" borderId="934" applyNumberFormat="0" applyAlignment="0" applyProtection="0"/>
    <xf numFmtId="0" fontId="61" fillId="46" borderId="934" applyNumberFormat="0" applyAlignment="0" applyProtection="0"/>
    <xf numFmtId="0" fontId="7" fillId="14" borderId="14" applyNumberFormat="0" applyFont="0" applyAlignment="0" applyProtection="0"/>
    <xf numFmtId="0" fontId="64" fillId="59" borderId="936" applyNumberFormat="0" applyAlignment="0" applyProtection="0"/>
    <xf numFmtId="0" fontId="2" fillId="0" borderId="937" applyNumberFormat="0" applyFill="0" applyAlignment="0" applyProtection="0"/>
    <xf numFmtId="0" fontId="66" fillId="0" borderId="9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34" applyNumberFormat="0" applyAlignment="0" applyProtection="0"/>
    <xf numFmtId="196" fontId="10" fillId="39" borderId="950" applyFont="0" applyFill="0" applyBorder="0" applyAlignment="0">
      <alignment horizontal="left"/>
    </xf>
    <xf numFmtId="228" fontId="74" fillId="0" borderId="950" applyNumberFormat="0">
      <alignment horizontal="left"/>
      <protection locked="0"/>
    </xf>
    <xf numFmtId="0" fontId="10" fillId="62" borderId="935"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66" fillId="0" borderId="937" applyNumberFormat="0" applyFill="0" applyAlignment="0" applyProtection="0"/>
    <xf numFmtId="0" fontId="2" fillId="0" borderId="937" applyNumberFormat="0" applyFill="0" applyAlignment="0" applyProtection="0"/>
    <xf numFmtId="49" fontId="74" fillId="0" borderId="950">
      <alignment horizontal="left" vertical="top" wrapText="1"/>
      <protection locked="0"/>
    </xf>
    <xf numFmtId="0" fontId="7" fillId="14" borderId="14" applyNumberFormat="0" applyFont="0" applyAlignment="0" applyProtection="0"/>
    <xf numFmtId="233" fontId="103" fillId="0" borderId="96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95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3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34" applyNumberFormat="0" applyAlignment="0" applyProtection="0"/>
    <xf numFmtId="0" fontId="7" fillId="14" borderId="14" applyNumberFormat="0" applyFont="0" applyAlignment="0" applyProtection="0"/>
    <xf numFmtId="0" fontId="10" fillId="62" borderId="935" applyNumberFormat="0" applyFont="0" applyAlignment="0" applyProtection="0"/>
    <xf numFmtId="0" fontId="64" fillId="59" borderId="936" applyNumberFormat="0" applyAlignment="0" applyProtection="0"/>
    <xf numFmtId="0" fontId="7" fillId="14" borderId="14" applyNumberFormat="0" applyFont="0" applyAlignment="0" applyProtection="0"/>
    <xf numFmtId="0" fontId="2" fillId="0" borderId="937" applyNumberFormat="0" applyFill="0" applyAlignment="0" applyProtection="0"/>
    <xf numFmtId="0" fontId="66" fillId="0" borderId="93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965">
      <alignment vertical="center"/>
      <protection locked="0"/>
    </xf>
    <xf numFmtId="228" fontId="104" fillId="0" borderId="950" applyFill="0">
      <alignment horizontal="center" vertical="center"/>
    </xf>
    <xf numFmtId="228" fontId="68" fillId="0" borderId="950" applyFill="0">
      <alignment horizontal="center" vertical="center"/>
    </xf>
    <xf numFmtId="0" fontId="7" fillId="14" borderId="14" applyNumberFormat="0" applyFont="0" applyAlignment="0" applyProtection="0"/>
    <xf numFmtId="0" fontId="61" fillId="46" borderId="943" applyNumberFormat="0" applyAlignment="0" applyProtection="0"/>
    <xf numFmtId="180" fontId="10" fillId="63" borderId="941" applyNumberFormat="0" applyFont="0" applyBorder="0" applyAlignment="0" applyProtection="0"/>
    <xf numFmtId="180" fontId="10" fillId="63" borderId="941" applyNumberFormat="0" applyFont="0" applyBorder="0" applyAlignment="0" applyProtection="0"/>
    <xf numFmtId="0" fontId="7" fillId="14" borderId="14" applyNumberFormat="0" applyFont="0" applyAlignment="0" applyProtection="0"/>
    <xf numFmtId="188" fontId="73" fillId="63" borderId="941" applyFill="0">
      <alignment horizontal="center" vertical="center"/>
    </xf>
    <xf numFmtId="229" fontId="103" fillId="0" borderId="965">
      <alignment vertical="center"/>
      <protection locked="0"/>
    </xf>
    <xf numFmtId="0" fontId="74" fillId="0" borderId="968" applyNumberFormat="0">
      <alignment horizontal="left"/>
      <protection locked="0"/>
    </xf>
    <xf numFmtId="271" fontId="11" fillId="0" borderId="968">
      <alignment horizontal="right"/>
    </xf>
    <xf numFmtId="0" fontId="7" fillId="14" borderId="14" applyNumberFormat="0" applyFont="0" applyAlignment="0" applyProtection="0"/>
    <xf numFmtId="201" fontId="10" fillId="39" borderId="968" applyNumberFormat="0">
      <alignment horizontal="left"/>
    </xf>
    <xf numFmtId="0" fontId="73" fillId="63" borderId="941" applyFill="0">
      <alignment horizontal="center"/>
    </xf>
    <xf numFmtId="188" fontId="73" fillId="63" borderId="941" applyFill="0">
      <alignment horizontal="center" vertical="center"/>
    </xf>
    <xf numFmtId="185" fontId="74" fillId="0" borderId="941" applyFont="0" applyFill="0" applyBorder="0" applyAlignment="0" applyProtection="0">
      <alignment horizontal="left"/>
      <protection locked="0"/>
    </xf>
    <xf numFmtId="197" fontId="74" fillId="0" borderId="941">
      <alignment horizontal="left"/>
      <protection locked="0"/>
    </xf>
    <xf numFmtId="0" fontId="53" fillId="59" borderId="943" applyNumberFormat="0" applyAlignment="0" applyProtection="0"/>
    <xf numFmtId="0" fontId="61" fillId="46" borderId="943" applyNumberFormat="0" applyAlignment="0" applyProtection="0"/>
    <xf numFmtId="0" fontId="64" fillId="59" borderId="945" applyNumberFormat="0" applyAlignment="0" applyProtection="0"/>
    <xf numFmtId="0" fontId="66" fillId="0" borderId="946" applyNumberFormat="0" applyFill="0" applyAlignment="0" applyProtection="0"/>
    <xf numFmtId="0" fontId="2" fillId="0" borderId="946" applyNumberFormat="0" applyFill="0" applyAlignment="0" applyProtection="0"/>
    <xf numFmtId="0" fontId="53" fillId="59" borderId="943" applyNumberFormat="0" applyAlignment="0" applyProtection="0"/>
    <xf numFmtId="0" fontId="73" fillId="63" borderId="941" applyFill="0">
      <alignment horizontal="center"/>
    </xf>
    <xf numFmtId="188" fontId="73" fillId="63" borderId="941" applyFill="0">
      <alignment horizontal="center" vertical="center"/>
    </xf>
    <xf numFmtId="0" fontId="61" fillId="46" borderId="943" applyNumberFormat="0" applyAlignment="0" applyProtection="0"/>
    <xf numFmtId="0" fontId="7" fillId="14" borderId="14" applyNumberFormat="0" applyFont="0" applyAlignment="0" applyProtection="0"/>
    <xf numFmtId="0" fontId="64" fillId="59" borderId="945" applyNumberFormat="0" applyAlignment="0" applyProtection="0"/>
    <xf numFmtId="0" fontId="2" fillId="0" borderId="946" applyNumberFormat="0" applyFill="0" applyAlignment="0" applyProtection="0"/>
    <xf numFmtId="0" fontId="66" fillId="0" borderId="94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43" applyNumberFormat="0" applyAlignment="0" applyProtection="0"/>
    <xf numFmtId="0" fontId="73" fillId="63" borderId="950" applyFill="0">
      <alignment horizontal="center"/>
    </xf>
    <xf numFmtId="0" fontId="7" fillId="14" borderId="14" applyNumberFormat="0" applyFont="0" applyAlignment="0" applyProtection="0"/>
    <xf numFmtId="0" fontId="61" fillId="46" borderId="943" applyNumberFormat="0" applyAlignment="0" applyProtection="0"/>
    <xf numFmtId="184" fontId="68" fillId="0" borderId="959" applyFill="0">
      <alignment horizontal="center" vertical="center"/>
    </xf>
    <xf numFmtId="0" fontId="7" fillId="14" borderId="14" applyNumberFormat="0" applyFont="0" applyAlignment="0" applyProtection="0"/>
    <xf numFmtId="0" fontId="10" fillId="62" borderId="944" applyNumberFormat="0" applyFont="0" applyAlignment="0" applyProtection="0"/>
    <xf numFmtId="0" fontId="64" fillId="59" borderId="945" applyNumberFormat="0" applyAlignment="0" applyProtection="0"/>
    <xf numFmtId="0" fontId="10" fillId="62" borderId="962" applyNumberFormat="0" applyFont="0" applyAlignment="0" applyProtection="0"/>
    <xf numFmtId="0" fontId="7" fillId="14" borderId="14" applyNumberFormat="0" applyFont="0" applyAlignment="0" applyProtection="0"/>
    <xf numFmtId="0" fontId="66" fillId="0" borderId="946" applyNumberFormat="0" applyFill="0" applyAlignment="0" applyProtection="0"/>
    <xf numFmtId="0" fontId="2" fillId="0" borderId="946" applyNumberFormat="0" applyFill="0" applyAlignment="0" applyProtection="0"/>
    <xf numFmtId="266" fontId="103" fillId="0" borderId="95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95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53" fillId="59" borderId="94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43" applyNumberFormat="0" applyAlignment="0" applyProtection="0"/>
    <xf numFmtId="230" fontId="103" fillId="0" borderId="965">
      <alignment vertical="center"/>
      <protection locked="0"/>
    </xf>
    <xf numFmtId="0" fontId="7" fillId="14" borderId="14" applyNumberFormat="0" applyFont="0" applyAlignment="0" applyProtection="0"/>
    <xf numFmtId="0" fontId="10" fillId="62" borderId="944" applyNumberFormat="0" applyFont="0" applyAlignment="0" applyProtection="0"/>
    <xf numFmtId="0" fontId="64" fillId="59" borderId="945" applyNumberFormat="0" applyAlignment="0" applyProtection="0"/>
    <xf numFmtId="0" fontId="7" fillId="14" borderId="14" applyNumberFormat="0" applyFont="0" applyAlignment="0" applyProtection="0"/>
    <xf numFmtId="0" fontId="2" fillId="0" borderId="946" applyNumberFormat="0" applyFill="0" applyAlignment="0" applyProtection="0"/>
    <xf numFmtId="0" fontId="66" fillId="0" borderId="946" applyNumberFormat="0" applyFill="0" applyAlignment="0" applyProtection="0"/>
    <xf numFmtId="0" fontId="61" fillId="46" borderId="9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5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950" applyFont="0" applyFill="0" applyBorder="0" applyAlignment="0" applyProtection="0"/>
    <xf numFmtId="271" fontId="11" fillId="0" borderId="959">
      <alignment horizontal="right"/>
    </xf>
    <xf numFmtId="201" fontId="10" fillId="39" borderId="959" applyNumberFormat="0">
      <alignment horizontal="left"/>
    </xf>
    <xf numFmtId="178" fontId="10" fillId="39" borderId="968">
      <alignment horizontal="center"/>
      <protection locked="0"/>
    </xf>
    <xf numFmtId="180" fontId="10" fillId="63" borderId="950" applyNumberFormat="0" applyFont="0" applyBorder="0" applyAlignment="0" applyProtection="0"/>
    <xf numFmtId="180" fontId="10" fillId="63" borderId="950" applyNumberFormat="0" applyFont="0" applyBorder="0" applyAlignment="0" applyProtection="0"/>
    <xf numFmtId="276" fontId="20" fillId="0" borderId="968">
      <alignment horizontal="center"/>
    </xf>
    <xf numFmtId="0" fontId="53" fillId="59" borderId="952" applyNumberFormat="0" applyAlignment="0" applyProtection="0"/>
    <xf numFmtId="193" fontId="10" fillId="0" borderId="950" applyFont="0" applyFill="0" applyBorder="0" applyAlignment="0" applyProtection="0">
      <alignment horizontal="left"/>
      <protection locked="0"/>
    </xf>
    <xf numFmtId="0" fontId="7" fillId="14" borderId="14" applyNumberFormat="0" applyFont="0" applyAlignment="0" applyProtection="0"/>
    <xf numFmtId="200" fontId="10" fillId="5" borderId="950" applyFont="0" applyFill="0" applyBorder="0" applyAlignment="0" applyProtection="0"/>
    <xf numFmtId="193" fontId="10" fillId="0" borderId="950" applyFont="0" applyFill="0" applyBorder="0" applyAlignment="0" applyProtection="0">
      <alignment horizontal="left"/>
      <protection locked="0"/>
    </xf>
    <xf numFmtId="0" fontId="7" fillId="14" borderId="14" applyNumberFormat="0" applyFont="0" applyAlignment="0" applyProtection="0"/>
    <xf numFmtId="0" fontId="10" fillId="62" borderId="962" applyNumberFormat="0" applyFont="0" applyAlignment="0" applyProtection="0"/>
    <xf numFmtId="0" fontId="73" fillId="63" borderId="950" applyFill="0">
      <alignment horizontal="center"/>
    </xf>
    <xf numFmtId="188" fontId="73" fillId="63" borderId="950" applyFill="0">
      <alignment horizontal="center" vertical="center"/>
    </xf>
    <xf numFmtId="185" fontId="74" fillId="0" borderId="950" applyFont="0" applyFill="0" applyBorder="0" applyAlignment="0" applyProtection="0">
      <alignment horizontal="left"/>
      <protection locked="0"/>
    </xf>
    <xf numFmtId="197" fontId="74" fillId="0" borderId="950">
      <alignment horizontal="left"/>
      <protection locked="0"/>
    </xf>
    <xf numFmtId="0" fontId="53" fillId="59" borderId="952" applyNumberFormat="0" applyAlignment="0" applyProtection="0"/>
    <xf numFmtId="0" fontId="61" fillId="46" borderId="952" applyNumberFormat="0" applyAlignment="0" applyProtection="0"/>
    <xf numFmtId="0" fontId="64" fillId="59" borderId="954" applyNumberFormat="0" applyAlignment="0" applyProtection="0"/>
    <xf numFmtId="0" fontId="66" fillId="0" borderId="955" applyNumberFormat="0" applyFill="0" applyAlignment="0" applyProtection="0"/>
    <xf numFmtId="0" fontId="2" fillId="0" borderId="955" applyNumberFormat="0" applyFill="0" applyAlignment="0" applyProtection="0"/>
    <xf numFmtId="0" fontId="53" fillId="59" borderId="952" applyNumberFormat="0" applyAlignment="0" applyProtection="0"/>
    <xf numFmtId="0" fontId="73" fillId="63" borderId="950" applyFill="0">
      <alignment horizontal="center"/>
    </xf>
    <xf numFmtId="188" fontId="73" fillId="63" borderId="950" applyFill="0">
      <alignment horizontal="center" vertical="center"/>
    </xf>
    <xf numFmtId="0" fontId="61" fillId="46" borderId="952" applyNumberFormat="0" applyAlignment="0" applyProtection="0"/>
    <xf numFmtId="0" fontId="7" fillId="14" borderId="14" applyNumberFormat="0" applyFont="0" applyAlignment="0" applyProtection="0"/>
    <xf numFmtId="0" fontId="64" fillId="59" borderId="954" applyNumberFormat="0" applyAlignment="0" applyProtection="0"/>
    <xf numFmtId="0" fontId="2" fillId="0" borderId="955" applyNumberFormat="0" applyFill="0" applyAlignment="0" applyProtection="0"/>
    <xf numFmtId="0" fontId="66"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52" applyNumberFormat="0" applyAlignment="0" applyProtection="0"/>
    <xf numFmtId="0" fontId="7" fillId="14" borderId="14" applyNumberFormat="0" applyFont="0" applyAlignment="0" applyProtection="0"/>
    <xf numFmtId="0" fontId="61" fillId="46" borderId="952" applyNumberFormat="0" applyAlignment="0" applyProtection="0"/>
    <xf numFmtId="228" fontId="68" fillId="0" borderId="968" applyFill="0">
      <alignment horizontal="center" vertical="center"/>
    </xf>
    <xf numFmtId="184" fontId="68" fillId="0" borderId="968" applyFill="0">
      <alignment horizontal="center" vertical="center"/>
    </xf>
    <xf numFmtId="0" fontId="10" fillId="62" borderId="953" applyNumberFormat="0" applyFont="0" applyAlignment="0" applyProtection="0"/>
    <xf numFmtId="0" fontId="64" fillId="59" borderId="954" applyNumberFormat="0" applyAlignment="0" applyProtection="0"/>
    <xf numFmtId="0" fontId="7" fillId="14" borderId="14" applyNumberFormat="0" applyFont="0" applyAlignment="0" applyProtection="0"/>
    <xf numFmtId="0" fontId="66" fillId="0" borderId="955" applyNumberFormat="0" applyFill="0" applyAlignment="0" applyProtection="0"/>
    <xf numFmtId="0" fontId="2" fillId="0" borderId="955" applyNumberFormat="0" applyFill="0" applyAlignment="0" applyProtection="0"/>
    <xf numFmtId="228" fontId="103" fillId="0" borderId="96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5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52" applyNumberFormat="0" applyAlignment="0" applyProtection="0"/>
    <xf numFmtId="0" fontId="7" fillId="14" borderId="14" applyNumberFormat="0" applyFont="0" applyAlignment="0" applyProtection="0"/>
    <xf numFmtId="0" fontId="10" fillId="62" borderId="953" applyNumberFormat="0" applyFont="0" applyAlignment="0" applyProtection="0"/>
    <xf numFmtId="0" fontId="64" fillId="59" borderId="954" applyNumberFormat="0" applyAlignment="0" applyProtection="0"/>
    <xf numFmtId="0" fontId="7" fillId="14" borderId="14" applyNumberFormat="0" applyFont="0" applyAlignment="0" applyProtection="0"/>
    <xf numFmtId="0" fontId="2" fillId="0" borderId="955" applyNumberFormat="0" applyFill="0" applyAlignment="0" applyProtection="0"/>
    <xf numFmtId="0" fontId="66" fillId="0" borderId="95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61" applyNumberFormat="0" applyAlignment="0" applyProtection="0"/>
    <xf numFmtId="0" fontId="7" fillId="14" borderId="14" applyNumberFormat="0" applyFont="0" applyAlignment="0" applyProtection="0"/>
    <xf numFmtId="191" fontId="74" fillId="0" borderId="96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968" applyFont="0" applyFill="0" applyBorder="0" applyAlignment="0" applyProtection="0">
      <alignment horizontal="left"/>
      <protection locked="0"/>
    </xf>
    <xf numFmtId="190" fontId="74" fillId="0" borderId="968" applyFont="0" applyFill="0" applyBorder="0" applyAlignment="0" applyProtection="0">
      <alignment horizontal="left"/>
      <protection locked="0"/>
    </xf>
    <xf numFmtId="180" fontId="10" fillId="63" borderId="959" applyNumberFormat="0" applyFont="0" applyBorder="0" applyAlignment="0" applyProtection="0"/>
    <xf numFmtId="180" fontId="10" fillId="63" borderId="959" applyNumberFormat="0" applyFont="0" applyBorder="0" applyAlignment="0" applyProtection="0"/>
    <xf numFmtId="0" fontId="7" fillId="14" borderId="14" applyNumberFormat="0" applyFont="0" applyAlignment="0" applyProtection="0"/>
    <xf numFmtId="0" fontId="53" fillId="59" borderId="961" applyNumberFormat="0" applyAlignment="0" applyProtection="0"/>
    <xf numFmtId="0" fontId="61" fillId="46" borderId="961" applyNumberFormat="0" applyAlignment="0" applyProtection="0"/>
    <xf numFmtId="0" fontId="64" fillId="59" borderId="963" applyNumberFormat="0" applyAlignment="0" applyProtection="0"/>
    <xf numFmtId="0" fontId="66" fillId="0" borderId="964" applyNumberFormat="0" applyFill="0" applyAlignment="0" applyProtection="0"/>
    <xf numFmtId="0" fontId="2" fillId="0" borderId="964" applyNumberFormat="0" applyFill="0" applyAlignment="0" applyProtection="0"/>
    <xf numFmtId="0" fontId="53" fillId="59" borderId="961" applyNumberFormat="0" applyAlignment="0" applyProtection="0"/>
    <xf numFmtId="0" fontId="61" fillId="46" borderId="961" applyNumberFormat="0" applyAlignment="0" applyProtection="0"/>
    <xf numFmtId="0" fontId="7" fillId="14" borderId="14" applyNumberFormat="0" applyFont="0" applyAlignment="0" applyProtection="0"/>
    <xf numFmtId="0" fontId="64" fillId="59" borderId="963" applyNumberFormat="0" applyAlignment="0" applyProtection="0"/>
    <xf numFmtId="0" fontId="2" fillId="0" borderId="964" applyNumberFormat="0" applyFill="0" applyAlignment="0" applyProtection="0"/>
    <xf numFmtId="0" fontId="66"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61" applyNumberFormat="0" applyAlignment="0" applyProtection="0"/>
    <xf numFmtId="0" fontId="7" fillId="14" borderId="14" applyNumberFormat="0" applyFont="0" applyAlignment="0" applyProtection="0"/>
    <xf numFmtId="0" fontId="61" fillId="46" borderId="961" applyNumberFormat="0" applyAlignment="0" applyProtection="0"/>
    <xf numFmtId="0" fontId="10" fillId="62" borderId="962"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66" fillId="0" borderId="964" applyNumberFormat="0" applyFill="0" applyAlignment="0" applyProtection="0"/>
    <xf numFmtId="0" fontId="2"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6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61" applyNumberFormat="0" applyAlignment="0" applyProtection="0"/>
    <xf numFmtId="0" fontId="7" fillId="14" borderId="14" applyNumberFormat="0" applyFont="0" applyAlignment="0" applyProtection="0"/>
    <xf numFmtId="0" fontId="10" fillId="62" borderId="962" applyNumberFormat="0" applyFont="0" applyAlignment="0" applyProtection="0"/>
    <xf numFmtId="0" fontId="64" fillId="59" borderId="963" applyNumberFormat="0" applyAlignment="0" applyProtection="0"/>
    <xf numFmtId="0" fontId="7" fillId="14" borderId="14" applyNumberFormat="0" applyFont="0" applyAlignment="0" applyProtection="0"/>
    <xf numFmtId="0" fontId="2" fillId="0" borderId="964" applyNumberFormat="0" applyFill="0" applyAlignment="0" applyProtection="0"/>
    <xf numFmtId="0" fontId="66" fillId="0" borderId="96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68" applyNumberFormat="0" applyFont="0" applyBorder="0" applyAlignment="0" applyProtection="0"/>
    <xf numFmtId="180" fontId="10" fillId="63" borderId="968" applyNumberFormat="0" applyFont="0" applyBorder="0" applyAlignment="0" applyProtection="0"/>
    <xf numFmtId="229" fontId="103" fillId="0" borderId="2255">
      <alignment vertical="center"/>
      <protection locked="0"/>
    </xf>
    <xf numFmtId="0" fontId="7" fillId="14" borderId="14" applyNumberFormat="0" applyFont="0" applyAlignment="0" applyProtection="0"/>
    <xf numFmtId="228" fontId="73" fillId="63" borderId="2712" applyFill="0">
      <alignment horizontal="center" vertical="center"/>
    </xf>
    <xf numFmtId="0" fontId="73" fillId="63" borderId="2031" applyFill="0">
      <alignment horizontal="center"/>
    </xf>
    <xf numFmtId="201" fontId="10" fillId="39" borderId="1654" applyNumberFormat="0">
      <alignment horizontal="left"/>
    </xf>
    <xf numFmtId="276" fontId="20" fillId="0" borderId="2567">
      <alignment horizontal="center"/>
    </xf>
    <xf numFmtId="0" fontId="7" fillId="14" borderId="14" applyNumberFormat="0" applyFont="0" applyAlignment="0" applyProtection="0"/>
    <xf numFmtId="185" fontId="74" fillId="0" borderId="1727" applyFont="0" applyFill="0" applyBorder="0" applyAlignment="0" applyProtection="0">
      <alignment horizontal="left"/>
      <protection locked="0"/>
    </xf>
    <xf numFmtId="0" fontId="7" fillId="14" borderId="14" applyNumberFormat="0" applyFont="0" applyAlignment="0" applyProtection="0"/>
    <xf numFmtId="0" fontId="10" fillId="0" borderId="0"/>
    <xf numFmtId="190"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0"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2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3" fontId="10"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258" applyFont="0" applyFill="0" applyBorder="0" applyAlignment="0">
      <alignment horizontal="left"/>
    </xf>
    <xf numFmtId="0" fontId="7" fillId="14" borderId="14" applyNumberFormat="0" applyFont="0" applyAlignment="0" applyProtection="0"/>
    <xf numFmtId="190"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99" applyFill="0"/>
    <xf numFmtId="0" fontId="7" fillId="14" borderId="14" applyNumberFormat="0" applyFont="0" applyAlignment="0" applyProtection="0"/>
    <xf numFmtId="0" fontId="2" fillId="0" borderId="2718" applyNumberFormat="0" applyFill="0" applyAlignment="0" applyProtection="0"/>
    <xf numFmtId="230" fontId="103" fillId="0" borderId="12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197" fontId="74" fillId="0" borderId="158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361">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582" applyFont="0" applyFill="0" applyBorder="0" applyAlignment="0">
      <alignment horizontal="left"/>
    </xf>
    <xf numFmtId="0" fontId="7" fillId="14" borderId="14" applyNumberFormat="0" applyFont="0" applyAlignment="0" applyProtection="0"/>
    <xf numFmtId="0" fontId="64" fillId="59" borderId="2334" applyNumberFormat="0" applyAlignment="0" applyProtection="0"/>
    <xf numFmtId="0" fontId="7" fillId="14" borderId="14" applyNumberFormat="0" applyFont="0" applyAlignment="0" applyProtection="0"/>
    <xf numFmtId="0" fontId="53" fillId="59"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63" borderId="2339">
      <alignment horizontal="right"/>
    </xf>
    <xf numFmtId="233" fontId="103" fillId="0" borderId="1123">
      <alignment vertical="center"/>
      <protection locked="0"/>
    </xf>
    <xf numFmtId="0" fontId="7" fillId="14" borderId="14" applyNumberFormat="0" applyFont="0" applyAlignment="0" applyProtection="0"/>
    <xf numFmtId="0" fontId="7" fillId="14" borderId="14" applyNumberFormat="0" applyFont="0" applyAlignment="0" applyProtection="0"/>
    <xf numFmtId="0" fontId="10" fillId="0" borderId="0"/>
    <xf numFmtId="0" fontId="2" fillId="0" borderId="1357" applyNumberFormat="0" applyFill="0" applyAlignment="0" applyProtection="0"/>
    <xf numFmtId="250" fontId="162" fillId="0" borderId="1209" applyFill="0"/>
    <xf numFmtId="188" fontId="73" fillId="63" borderId="13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76" fontId="20" fillId="0" borderId="2258">
      <alignment horizontal="center"/>
    </xf>
    <xf numFmtId="0" fontId="7" fillId="14" borderId="14" applyNumberFormat="0" applyFont="0" applyAlignment="0" applyProtection="0"/>
    <xf numFmtId="178" fontId="10" fillId="39" borderId="1800">
      <alignment horizontal="center"/>
      <protection locked="0"/>
    </xf>
    <xf numFmtId="250" fontId="121" fillId="0" borderId="1960" applyFill="0"/>
    <xf numFmtId="43" fontId="1" fillId="0" borderId="0" applyFont="0" applyFill="0" applyBorder="0" applyAlignment="0" applyProtection="0"/>
    <xf numFmtId="188" fontId="73" fillId="63" borderId="1044" applyFill="0">
      <alignment horizontal="center" vertical="center"/>
    </xf>
    <xf numFmtId="180" fontId="10" fillId="63" borderId="972" applyNumberFormat="0" applyFont="0" applyBorder="0" applyAlignment="0" applyProtection="0"/>
    <xf numFmtId="180" fontId="10" fillId="63" borderId="972" applyNumberFormat="0" applyFont="0" applyBorder="0" applyAlignment="0" applyProtection="0"/>
    <xf numFmtId="49" fontId="74" fillId="0" borderId="999">
      <alignment horizontal="left" vertical="top" wrapText="1"/>
      <protection locked="0"/>
    </xf>
    <xf numFmtId="10" fontId="68" fillId="67" borderId="1208" applyNumberFormat="0" applyBorder="0" applyAlignment="0" applyProtection="0"/>
    <xf numFmtId="190" fontId="74" fillId="0" borderId="1198" applyFont="0" applyFill="0" applyBorder="0" applyAlignment="0" applyProtection="0">
      <alignment horizontal="left"/>
      <protection locked="0"/>
    </xf>
    <xf numFmtId="0" fontId="7" fillId="14" borderId="14" applyNumberFormat="0" applyFont="0" applyAlignment="0" applyProtection="0"/>
    <xf numFmtId="228" fontId="103" fillId="0" borderId="2258" applyFill="0">
      <alignment horizontal="center" vertical="center"/>
    </xf>
    <xf numFmtId="0" fontId="2"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2717" applyNumberFormat="0" applyAlignment="0" applyProtection="0"/>
    <xf numFmtId="188" fontId="73" fillId="63" borderId="2176" applyFill="0">
      <alignment horizontal="center" vertical="center"/>
    </xf>
    <xf numFmtId="228" fontId="74" fillId="0" borderId="2567" applyNumberFormat="0">
      <alignment horizontal="left"/>
      <protection locked="0"/>
    </xf>
    <xf numFmtId="197" fontId="74" fillId="0" borderId="1882">
      <alignment horizontal="left"/>
      <protection locked="0"/>
    </xf>
    <xf numFmtId="49" fontId="74" fillId="0" borderId="1026">
      <alignment horizontal="left" vertical="top" wrapText="1"/>
      <protection locked="0"/>
    </xf>
    <xf numFmtId="0" fontId="10" fillId="62" borderId="993" applyNumberFormat="0" applyFont="0" applyAlignment="0" applyProtection="0"/>
    <xf numFmtId="201" fontId="10" fillId="39" borderId="1008" applyNumberFormat="0">
      <alignment horizontal="left"/>
    </xf>
    <xf numFmtId="231" fontId="103" fillId="0" borderId="996">
      <alignment vertical="center"/>
      <protection locked="0"/>
    </xf>
    <xf numFmtId="0" fontId="7" fillId="14" borderId="14" applyNumberFormat="0" applyFont="0" applyAlignment="0" applyProtection="0"/>
    <xf numFmtId="184" fontId="103" fillId="0" borderId="1032">
      <alignment vertical="center"/>
      <protection locked="0"/>
    </xf>
    <xf numFmtId="193" fontId="10" fillId="0" borderId="1958" applyFont="0" applyFill="0" applyBorder="0" applyAlignment="0" applyProtection="0">
      <alignment horizontal="left"/>
      <protection locked="0"/>
    </xf>
    <xf numFmtId="0" fontId="7" fillId="14" borderId="14" applyNumberFormat="0" applyFont="0" applyAlignment="0" applyProtection="0"/>
    <xf numFmtId="0" fontId="2" fillId="0" borderId="1122" applyNumberFormat="0" applyFill="0" applyAlignment="0" applyProtection="0"/>
    <xf numFmtId="0" fontId="7" fillId="14" borderId="14" applyNumberFormat="0" applyFont="0" applyAlignment="0" applyProtection="0"/>
    <xf numFmtId="250" fontId="162" fillId="0" borderId="2486" applyFill="0"/>
    <xf numFmtId="0" fontId="7" fillId="14" borderId="14" applyNumberFormat="0" applyFont="0" applyAlignment="0" applyProtection="0"/>
    <xf numFmtId="0" fontId="10" fillId="62" borderId="1202" applyNumberFormat="0" applyFont="0" applyAlignment="0" applyProtection="0"/>
    <xf numFmtId="187" fontId="74" fillId="0" borderId="1035" applyFont="0" applyFill="0" applyBorder="0" applyAlignment="0" applyProtection="0">
      <alignment horizontal="left"/>
      <protection locked="0"/>
    </xf>
    <xf numFmtId="0" fontId="7" fillId="14" borderId="14" applyNumberFormat="0" applyFont="0" applyAlignment="0" applyProtection="0"/>
    <xf numFmtId="178" fontId="10" fillId="39" borderId="1008">
      <alignment horizontal="center"/>
      <protection locked="0"/>
    </xf>
    <xf numFmtId="0" fontId="7" fillId="14" borderId="14" applyNumberFormat="0" applyFont="0" applyAlignment="0" applyProtection="0"/>
    <xf numFmtId="3" fontId="114" fillId="39" borderId="1886">
      <alignment horizontal="center"/>
      <protection locked="0"/>
    </xf>
    <xf numFmtId="228" fontId="73" fillId="63" borderId="1044" applyFill="0">
      <alignment horizontal="center" vertical="center"/>
    </xf>
    <xf numFmtId="231" fontId="103" fillId="0" borderId="1032">
      <alignment vertical="center"/>
      <protection locked="0"/>
    </xf>
    <xf numFmtId="0" fontId="53" fillId="59" borderId="1001" applyNumberFormat="0" applyAlignment="0" applyProtection="0"/>
    <xf numFmtId="0" fontId="53" fillId="59" borderId="1037" applyNumberFormat="0" applyAlignment="0" applyProtection="0"/>
    <xf numFmtId="228" fontId="73" fillId="63" borderId="2567" applyFill="0">
      <alignment horizontal="center"/>
    </xf>
    <xf numFmtId="201" fontId="10" fillId="39" borderId="999" applyNumberFormat="0">
      <alignment horizontal="left"/>
    </xf>
    <xf numFmtId="184" fontId="68" fillId="0" borderId="999" applyFill="0">
      <alignment horizontal="center" vertical="center"/>
    </xf>
    <xf numFmtId="0" fontId="7" fillId="14" borderId="14" applyNumberFormat="0" applyFont="0" applyAlignment="0" applyProtection="0"/>
    <xf numFmtId="228" fontId="73" fillId="63" borderId="1026" applyFill="0">
      <alignment horizontal="center"/>
    </xf>
    <xf numFmtId="271" fontId="11" fillId="0" borderId="1017">
      <alignment horizontal="right"/>
    </xf>
    <xf numFmtId="0" fontId="7" fillId="14" borderId="14" applyNumberFormat="0" applyFont="0" applyAlignment="0" applyProtection="0"/>
    <xf numFmtId="267" fontId="112" fillId="0" borderId="989" applyFill="0">
      <alignment horizontal="center" vertical="center"/>
    </xf>
    <xf numFmtId="233" fontId="103" fillId="0" borderId="996">
      <alignment vertical="center"/>
      <protection locked="0"/>
    </xf>
    <xf numFmtId="228" fontId="79" fillId="0" borderId="999" applyFill="0">
      <alignment horizontal="center" vertical="center"/>
    </xf>
    <xf numFmtId="228" fontId="73" fillId="63" borderId="1044" applyFill="0">
      <alignment horizontal="center"/>
    </xf>
    <xf numFmtId="232" fontId="103" fillId="0" borderId="1032">
      <alignment vertical="center"/>
      <protection locked="0"/>
    </xf>
    <xf numFmtId="271" fontId="11" fillId="0" borderId="1026">
      <alignment horizontal="right"/>
    </xf>
    <xf numFmtId="0" fontId="53" fillId="59" borderId="1037" applyNumberFormat="0" applyAlignment="0" applyProtection="0"/>
    <xf numFmtId="49" fontId="74" fillId="0" borderId="981">
      <alignment horizontal="left" vertical="top" wrapText="1"/>
      <protection locked="0"/>
    </xf>
    <xf numFmtId="0" fontId="7" fillId="14" borderId="14" applyNumberFormat="0" applyFont="0" applyAlignment="0" applyProtection="0"/>
    <xf numFmtId="0" fontId="73" fillId="63" borderId="981" applyFill="0">
      <alignment horizontal="center"/>
    </xf>
    <xf numFmtId="188" fontId="73" fillId="63" borderId="981" applyFill="0">
      <alignment horizontal="center" vertical="center"/>
    </xf>
    <xf numFmtId="0" fontId="7" fillId="14" borderId="14" applyNumberFormat="0" applyFont="0" applyAlignment="0" applyProtection="0"/>
    <xf numFmtId="187" fontId="74" fillId="0" borderId="1017" applyFont="0" applyFill="0" applyBorder="0" applyAlignment="0" applyProtection="0">
      <alignment horizontal="left"/>
      <protection locked="0"/>
    </xf>
    <xf numFmtId="250" fontId="121" fillId="0" borderId="1027" applyFill="0"/>
    <xf numFmtId="10" fontId="68" fillId="67" borderId="1035" applyNumberFormat="0" applyBorder="0" applyAlignment="0" applyProtection="0"/>
    <xf numFmtId="0" fontId="7" fillId="14" borderId="14" applyNumberFormat="0" applyFont="0" applyAlignment="0" applyProtection="0"/>
    <xf numFmtId="228" fontId="124" fillId="0" borderId="998" applyFill="0">
      <alignment horizontal="center" vertical="center"/>
    </xf>
    <xf numFmtId="0" fontId="7" fillId="14" borderId="14" applyNumberFormat="0" applyFont="0" applyAlignment="0" applyProtection="0"/>
    <xf numFmtId="0" fontId="74" fillId="0" borderId="1017" applyNumberFormat="0">
      <alignment horizontal="left"/>
      <protection locked="0"/>
    </xf>
    <xf numFmtId="228" fontId="124" fillId="0" borderId="989" applyFill="0">
      <alignment horizontal="center" vertical="center"/>
    </xf>
    <xf numFmtId="0" fontId="7" fillId="14" borderId="14" applyNumberFormat="0" applyFont="0" applyAlignment="0" applyProtection="0"/>
    <xf numFmtId="271" fontId="11" fillId="0" borderId="1008">
      <alignment horizontal="right"/>
    </xf>
    <xf numFmtId="229" fontId="103" fillId="0" borderId="1032">
      <alignment vertical="center"/>
      <protection locked="0"/>
    </xf>
    <xf numFmtId="271" fontId="11" fillId="63" borderId="1026">
      <alignment horizontal="right"/>
    </xf>
    <xf numFmtId="201" fontId="10" fillId="39" borderId="1017" applyNumberFormat="0">
      <alignment horizontal="left"/>
    </xf>
    <xf numFmtId="3" fontId="114" fillId="39" borderId="1026">
      <alignment horizontal="center"/>
      <protection locked="0"/>
    </xf>
    <xf numFmtId="0" fontId="7" fillId="14" borderId="14" applyNumberFormat="0" applyFont="0" applyAlignment="0" applyProtection="0"/>
    <xf numFmtId="185" fontId="74" fillId="0" borderId="1026" applyFont="0" applyFill="0" applyBorder="0" applyAlignment="0" applyProtection="0">
      <alignment horizontal="left"/>
      <protection locked="0"/>
    </xf>
    <xf numFmtId="228" fontId="103" fillId="0" borderId="1014">
      <alignment vertical="center"/>
      <protection locked="0"/>
    </xf>
    <xf numFmtId="193" fontId="10"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26" applyFont="0" applyFill="0" applyBorder="0" applyAlignment="0" applyProtection="0">
      <alignment horizontal="left"/>
      <protection locked="0"/>
    </xf>
    <xf numFmtId="271" fontId="11" fillId="0" borderId="1008">
      <alignment horizontal="right"/>
    </xf>
    <xf numFmtId="49" fontId="74" fillId="0" borderId="1008">
      <alignment horizontal="left" vertical="top" wrapText="1"/>
      <protection locked="0"/>
    </xf>
    <xf numFmtId="49" fontId="74" fillId="0" borderId="1017">
      <alignment horizontal="left" vertical="top" wrapText="1"/>
      <protection locked="0"/>
    </xf>
    <xf numFmtId="197" fontId="74" fillId="0" borderId="1017">
      <alignment horizontal="left"/>
      <protection locked="0"/>
    </xf>
    <xf numFmtId="233" fontId="103" fillId="0" borderId="1032">
      <alignment vertical="center"/>
      <protection locked="0"/>
    </xf>
    <xf numFmtId="200" fontId="10" fillId="5" borderId="981" applyFont="0" applyFill="0" applyBorder="0" applyAlignment="0" applyProtection="0"/>
    <xf numFmtId="228" fontId="73" fillId="63" borderId="1026" applyFill="0">
      <alignment horizontal="center"/>
    </xf>
    <xf numFmtId="196" fontId="10" fillId="39" borderId="1026" applyFont="0" applyFill="0" applyBorder="0" applyAlignment="0">
      <alignment horizontal="left"/>
    </xf>
    <xf numFmtId="0" fontId="7" fillId="14" borderId="14" applyNumberFormat="0" applyFont="0" applyAlignment="0" applyProtection="0"/>
    <xf numFmtId="228" fontId="74" fillId="0" borderId="104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004" applyNumberFormat="0" applyFill="0" applyAlignment="0" applyProtection="0"/>
    <xf numFmtId="0" fontId="7" fillId="14" borderId="14" applyNumberFormat="0" applyFont="0" applyAlignment="0" applyProtection="0"/>
    <xf numFmtId="271" fontId="11" fillId="63" borderId="101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996">
      <alignment vertical="center"/>
      <protection locked="0"/>
    </xf>
    <xf numFmtId="0" fontId="7" fillId="14" borderId="14" applyNumberFormat="0" applyFont="0" applyAlignment="0" applyProtection="0"/>
    <xf numFmtId="0" fontId="10" fillId="62" borderId="1029" applyNumberFormat="0" applyFont="0" applyAlignment="0" applyProtection="0"/>
    <xf numFmtId="0" fontId="7" fillId="14" borderId="14" applyNumberFormat="0" applyFont="0" applyAlignment="0" applyProtection="0"/>
    <xf numFmtId="0" fontId="2" fillId="0" borderId="1013" applyNumberFormat="0" applyFill="0" applyAlignment="0" applyProtection="0"/>
    <xf numFmtId="228" fontId="136" fillId="68" borderId="104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26" applyNumberFormat="0" applyBorder="0" applyAlignment="0" applyProtection="0"/>
    <xf numFmtId="188" fontId="73" fillId="63" borderId="981" applyFill="0">
      <alignment horizontal="center" vertical="center"/>
    </xf>
    <xf numFmtId="0" fontId="7" fillId="14" borderId="14" applyNumberFormat="0" applyFont="0" applyAlignment="0" applyProtection="0"/>
    <xf numFmtId="254" fontId="10" fillId="39" borderId="1008">
      <alignment horizontal="right"/>
      <protection locked="0"/>
    </xf>
    <xf numFmtId="271" fontId="11" fillId="63" borderId="1035">
      <alignment horizontal="right"/>
    </xf>
    <xf numFmtId="178" fontId="10" fillId="39" borderId="1026">
      <alignment horizontal="center"/>
      <protection locked="0"/>
    </xf>
    <xf numFmtId="191" fontId="74" fillId="0" borderId="999" applyFont="0" applyFill="0" applyBorder="0" applyAlignment="0" applyProtection="0">
      <alignment horizontal="left"/>
      <protection locked="0"/>
    </xf>
    <xf numFmtId="0" fontId="7" fillId="14" borderId="14" applyNumberFormat="0" applyFont="0" applyAlignment="0" applyProtection="0"/>
    <xf numFmtId="0" fontId="73" fillId="63" borderId="1026" applyFill="0">
      <alignment horizontal="center"/>
    </xf>
    <xf numFmtId="17" fontId="11" fillId="39" borderId="999">
      <alignment horizontal="center"/>
      <protection locked="0"/>
    </xf>
    <xf numFmtId="0" fontId="2" fillId="0" borderId="986" applyNumberFormat="0" applyFill="0" applyAlignment="0" applyProtection="0"/>
    <xf numFmtId="191" fontId="74" fillId="0" borderId="1026" applyFont="0" applyFill="0" applyBorder="0" applyAlignment="0" applyProtection="0">
      <alignment horizontal="left"/>
      <protection locked="0"/>
    </xf>
    <xf numFmtId="0" fontId="53" fillId="59" borderId="1028" applyNumberFormat="0" applyAlignment="0" applyProtection="0"/>
    <xf numFmtId="0" fontId="53" fillId="59" borderId="974" applyNumberFormat="0" applyAlignment="0" applyProtection="0"/>
    <xf numFmtId="188" fontId="73" fillId="63" borderId="1026" applyFill="0">
      <alignment horizontal="center" vertical="center"/>
    </xf>
    <xf numFmtId="0" fontId="7" fillId="14" borderId="14" applyNumberFormat="0" applyFont="0" applyAlignment="0" applyProtection="0"/>
    <xf numFmtId="228" fontId="136" fillId="68" borderId="988" applyNumberFormat="0">
      <alignment horizontal="right"/>
    </xf>
    <xf numFmtId="0" fontId="10" fillId="62" borderId="1002" applyNumberFormat="0" applyFont="0" applyAlignment="0" applyProtection="0"/>
    <xf numFmtId="0" fontId="61" fillId="46" borderId="974" applyNumberFormat="0" applyAlignment="0" applyProtection="0"/>
    <xf numFmtId="0" fontId="7" fillId="14" borderId="14" applyNumberFormat="0" applyFont="0" applyAlignment="0" applyProtection="0"/>
    <xf numFmtId="231" fontId="103" fillId="0" borderId="1023">
      <alignment vertical="center"/>
      <protection locked="0"/>
    </xf>
    <xf numFmtId="0" fontId="10" fillId="62" borderId="975"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61" fillId="46" borderId="2332" applyNumberFormat="0" applyAlignment="0" applyProtection="0"/>
    <xf numFmtId="0" fontId="66" fillId="0" borderId="977" applyNumberFormat="0" applyFill="0" applyAlignment="0" applyProtection="0"/>
    <xf numFmtId="0" fontId="2" fillId="0" borderId="1022" applyNumberFormat="0" applyFill="0" applyAlignment="0" applyProtection="0"/>
    <xf numFmtId="271" fontId="11" fillId="0" borderId="990">
      <alignment horizontal="right"/>
    </xf>
    <xf numFmtId="266" fontId="103" fillId="0" borderId="990" applyFill="0">
      <alignment horizontal="center" vertical="center"/>
    </xf>
    <xf numFmtId="10" fontId="68" fillId="67" borderId="990" applyNumberFormat="0" applyBorder="0" applyAlignment="0" applyProtection="0"/>
    <xf numFmtId="276" fontId="20" fillId="0" borderId="99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885" applyFill="0">
      <alignment horizontal="center" vertical="center"/>
    </xf>
    <xf numFmtId="276" fontId="20" fillId="0" borderId="981">
      <alignment horizontal="center"/>
    </xf>
    <xf numFmtId="0" fontId="74" fillId="0" borderId="981" applyNumberFormat="0">
      <alignment horizontal="left"/>
      <protection locked="0"/>
    </xf>
    <xf numFmtId="0" fontId="61" fillId="46" borderId="101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998" applyFill="0">
      <alignment horizontal="center" vertical="center"/>
    </xf>
    <xf numFmtId="0" fontId="7" fillId="14" borderId="14" applyNumberFormat="0" applyFont="0" applyAlignment="0" applyProtection="0"/>
    <xf numFmtId="0" fontId="73" fillId="63" borderId="2567" applyFill="0">
      <alignment horizontal="center"/>
    </xf>
    <xf numFmtId="0" fontId="7" fillId="14" borderId="14" applyNumberFormat="0" applyFont="0" applyAlignment="0" applyProtection="0"/>
    <xf numFmtId="184" fontId="103" fillId="0" borderId="1023">
      <alignment vertical="center"/>
      <protection locked="0"/>
    </xf>
    <xf numFmtId="0" fontId="7" fillId="14" borderId="14" applyNumberFormat="0" applyFont="0" applyAlignment="0" applyProtection="0"/>
    <xf numFmtId="228" fontId="104" fillId="0" borderId="999" applyFill="0">
      <alignment horizontal="center" vertical="center"/>
    </xf>
    <xf numFmtId="228" fontId="112" fillId="0" borderId="989" applyFill="0">
      <alignment horizontal="center" vertical="center"/>
    </xf>
    <xf numFmtId="228" fontId="73" fillId="63" borderId="1035" applyFill="0">
      <alignment horizontal="center"/>
    </xf>
    <xf numFmtId="228" fontId="103" fillId="0" borderId="1017" applyFill="0">
      <alignment horizontal="center" vertical="center"/>
    </xf>
    <xf numFmtId="185" fontId="74" fillId="0" borderId="1017" applyFont="0" applyFill="0" applyBorder="0" applyAlignment="0" applyProtection="0">
      <alignment horizontal="left"/>
      <protection locked="0"/>
    </xf>
    <xf numFmtId="0" fontId="61" fillId="46" borderId="983" applyNumberFormat="0" applyAlignment="0" applyProtection="0"/>
    <xf numFmtId="0" fontId="7" fillId="14" borderId="14" applyNumberFormat="0" applyFont="0" applyAlignment="0" applyProtection="0"/>
    <xf numFmtId="49" fontId="74" fillId="0" borderId="10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10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999">
      <alignment horizontal="center"/>
      <protection locked="0"/>
    </xf>
    <xf numFmtId="254" fontId="10" fillId="39" borderId="999">
      <alignment horizontal="right"/>
      <protection locked="0"/>
    </xf>
    <xf numFmtId="178" fontId="10" fillId="39" borderId="99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99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981">
      <alignment horizontal="center"/>
      <protection locked="0"/>
    </xf>
    <xf numFmtId="201" fontId="10" fillId="39" borderId="1026" applyNumberFormat="0">
      <alignment horizontal="left"/>
    </xf>
    <xf numFmtId="0" fontId="66" fillId="0" borderId="986" applyNumberFormat="0" applyFill="0" applyAlignment="0" applyProtection="0"/>
    <xf numFmtId="254" fontId="10" fillId="39" borderId="2567">
      <alignment horizontal="right"/>
      <protection locked="0"/>
    </xf>
    <xf numFmtId="196" fontId="10" fillId="39" borderId="1017" applyFont="0" applyFill="0" applyBorder="0" applyAlignment="0">
      <alignment horizontal="left"/>
    </xf>
    <xf numFmtId="0" fontId="7" fillId="14" borderId="14" applyNumberFormat="0" applyFont="0" applyAlignment="0" applyProtection="0"/>
    <xf numFmtId="178" fontId="10" fillId="39" borderId="981">
      <alignment horizontal="center"/>
      <protection locked="0"/>
    </xf>
    <xf numFmtId="0" fontId="7" fillId="14" borderId="14" applyNumberFormat="0" applyFont="0" applyAlignment="0" applyProtection="0"/>
    <xf numFmtId="49" fontId="74" fillId="0" borderId="1017">
      <alignment horizontal="left" vertical="top" wrapText="1"/>
      <protection locked="0"/>
    </xf>
    <xf numFmtId="0" fontId="7" fillId="14" borderId="14" applyNumberFormat="0" applyFont="0" applyAlignment="0" applyProtection="0"/>
    <xf numFmtId="0" fontId="53" fillId="59" borderId="974" applyNumberFormat="0" applyAlignment="0" applyProtection="0"/>
    <xf numFmtId="271" fontId="11" fillId="0" borderId="1044">
      <alignment horizontal="right"/>
    </xf>
    <xf numFmtId="191" fontId="74" fillId="0" borderId="1017" applyFont="0" applyFill="0" applyBorder="0" applyAlignment="0" applyProtection="0">
      <alignment horizontal="left"/>
      <protection locked="0"/>
    </xf>
    <xf numFmtId="230" fontId="103" fillId="0" borderId="1023">
      <alignment vertical="center"/>
      <protection locked="0"/>
    </xf>
    <xf numFmtId="233" fontId="103" fillId="0" borderId="1041">
      <alignment vertical="center"/>
      <protection locked="0"/>
    </xf>
    <xf numFmtId="190" fontId="74" fillId="0" borderId="1026" applyFont="0" applyFill="0" applyBorder="0" applyAlignment="0" applyProtection="0">
      <alignment horizontal="left"/>
      <protection locked="0"/>
    </xf>
    <xf numFmtId="196" fontId="10" fillId="39" borderId="1017" applyFont="0" applyFill="0" applyBorder="0" applyAlignment="0">
      <alignment horizontal="left"/>
    </xf>
    <xf numFmtId="0" fontId="7" fillId="14" borderId="14" applyNumberFormat="0" applyFont="0" applyAlignment="0" applyProtection="0"/>
    <xf numFmtId="0" fontId="66" fillId="0" borderId="1004" applyNumberFormat="0" applyFill="0" applyAlignment="0" applyProtection="0"/>
    <xf numFmtId="0" fontId="53" fillId="59" borderId="1019" applyNumberFormat="0" applyAlignment="0" applyProtection="0"/>
    <xf numFmtId="254" fontId="10" fillId="39" borderId="1017">
      <alignment horizontal="right"/>
      <protection locked="0"/>
    </xf>
    <xf numFmtId="178" fontId="10" fillId="39" borderId="1026">
      <alignment horizontal="center"/>
      <protection locked="0"/>
    </xf>
    <xf numFmtId="228" fontId="103" fillId="0" borderId="1035" applyFill="0">
      <alignment horizontal="center" vertical="center"/>
    </xf>
    <xf numFmtId="254" fontId="10" fillId="39" borderId="1026">
      <alignment horizontal="right"/>
      <protection locked="0"/>
    </xf>
    <xf numFmtId="0" fontId="66" fillId="0" borderId="995" applyNumberFormat="0" applyFill="0" applyAlignment="0" applyProtection="0"/>
    <xf numFmtId="0" fontId="7" fillId="14" borderId="14" applyNumberFormat="0" applyFont="0" applyAlignment="0" applyProtection="0"/>
    <xf numFmtId="0" fontId="53" fillId="59" borderId="983" applyNumberFormat="0" applyAlignment="0" applyProtection="0"/>
    <xf numFmtId="0" fontId="2" fillId="0" borderId="995" applyNumberFormat="0" applyFill="0" applyAlignment="0" applyProtection="0"/>
    <xf numFmtId="0" fontId="73" fillId="63" borderId="102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035">
      <alignment horizontal="right"/>
    </xf>
    <xf numFmtId="228" fontId="73" fillId="63" borderId="1026" applyFill="0">
      <alignment horizontal="center" vertical="center"/>
    </xf>
    <xf numFmtId="187" fontId="74" fillId="0" borderId="981" applyFont="0" applyFill="0" applyBorder="0" applyAlignment="0" applyProtection="0">
      <alignment horizontal="left"/>
      <protection locked="0"/>
    </xf>
    <xf numFmtId="0" fontId="7" fillId="14" borderId="14" applyNumberFormat="0" applyFont="0" applyAlignment="0" applyProtection="0"/>
    <xf numFmtId="250" fontId="162" fillId="0" borderId="1027" applyFill="0"/>
    <xf numFmtId="0" fontId="7" fillId="14" borderId="14" applyNumberFormat="0" applyFont="0" applyAlignment="0" applyProtection="0"/>
    <xf numFmtId="17" fontId="11" fillId="39" borderId="1035">
      <alignment horizontal="center"/>
      <protection locked="0"/>
    </xf>
    <xf numFmtId="0" fontId="53" fillId="59" borderId="1010" applyNumberFormat="0" applyAlignment="0" applyProtection="0"/>
    <xf numFmtId="188" fontId="73" fillId="63" borderId="1017" applyFill="0">
      <alignment horizontal="center" vertical="center"/>
    </xf>
    <xf numFmtId="229" fontId="103" fillId="0" borderId="996">
      <alignment vertical="center"/>
      <protection locked="0"/>
    </xf>
    <xf numFmtId="231" fontId="103" fillId="0" borderId="996">
      <alignment vertical="center"/>
      <protection locked="0"/>
    </xf>
    <xf numFmtId="10" fontId="68" fillId="67" borderId="1008" applyNumberFormat="0" applyBorder="0" applyAlignment="0" applyProtection="0"/>
    <xf numFmtId="254" fontId="10" fillId="39" borderId="1208">
      <alignment horizontal="right"/>
      <protection locked="0"/>
    </xf>
    <xf numFmtId="49" fontId="74" fillId="0" borderId="1035">
      <alignment horizontal="left" vertical="top" wrapText="1"/>
      <protection locked="0"/>
    </xf>
    <xf numFmtId="266" fontId="103" fillId="0" borderId="1044" applyFill="0">
      <alignment horizontal="center" vertical="center"/>
    </xf>
    <xf numFmtId="178" fontId="10" fillId="39" borderId="1017">
      <alignment horizontal="center"/>
      <protection locked="0"/>
    </xf>
    <xf numFmtId="267" fontId="112" fillId="0" borderId="1034" applyFill="0">
      <alignment horizontal="center" vertical="center"/>
    </xf>
    <xf numFmtId="0" fontId="61" fillId="46" borderId="974" applyNumberFormat="0" applyAlignment="0" applyProtection="0"/>
    <xf numFmtId="230" fontId="103" fillId="0" borderId="987">
      <alignment vertical="center"/>
      <protection locked="0"/>
    </xf>
    <xf numFmtId="254" fontId="10" fillId="39" borderId="1035">
      <alignment horizontal="right"/>
      <protection locked="0"/>
    </xf>
    <xf numFmtId="178" fontId="10" fillId="39" borderId="1035">
      <alignment horizontal="center"/>
      <protection locked="0"/>
    </xf>
    <xf numFmtId="185"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017">
      <alignment horizontal="center"/>
      <protection locked="0"/>
    </xf>
    <xf numFmtId="0" fontId="7" fillId="14" borderId="14" applyNumberFormat="0" applyFont="0" applyAlignment="0" applyProtection="0"/>
    <xf numFmtId="0" fontId="66" fillId="0" borderId="995" applyNumberFormat="0" applyFill="0" applyAlignment="0" applyProtection="0"/>
    <xf numFmtId="0" fontId="66" fillId="0" borderId="1004" applyNumberFormat="0" applyFill="0" applyAlignment="0" applyProtection="0"/>
    <xf numFmtId="271" fontId="11" fillId="63" borderId="1008">
      <alignment horizontal="right"/>
    </xf>
    <xf numFmtId="0" fontId="7" fillId="14" borderId="14" applyNumberFormat="0" applyFont="0" applyAlignment="0" applyProtection="0"/>
    <xf numFmtId="229" fontId="103" fillId="0" borderId="1014">
      <alignment vertical="center"/>
      <protection locked="0"/>
    </xf>
    <xf numFmtId="0" fontId="7" fillId="14" borderId="14" applyNumberFormat="0" applyFont="0" applyAlignment="0" applyProtection="0"/>
    <xf numFmtId="228" fontId="103" fillId="0" borderId="1008" applyFill="0">
      <alignment horizontal="center" vertical="center"/>
    </xf>
    <xf numFmtId="0" fontId="2" fillId="0" borderId="1040" applyNumberFormat="0" applyFill="0" applyAlignment="0" applyProtection="0"/>
    <xf numFmtId="0" fontId="61" fillId="46" borderId="1037" applyNumberFormat="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10" fillId="62" borderId="1020" applyNumberFormat="0" applyFont="0" applyAlignment="0" applyProtection="0"/>
    <xf numFmtId="231" fontId="103" fillId="0" borderId="1023">
      <alignment vertical="center"/>
      <protection locked="0"/>
    </xf>
    <xf numFmtId="0" fontId="7" fillId="14" borderId="14" applyNumberFormat="0" applyFont="0" applyAlignment="0" applyProtection="0"/>
    <xf numFmtId="250" fontId="121" fillId="0" borderId="1009" applyFill="0"/>
    <xf numFmtId="0" fontId="7" fillId="14" borderId="14" applyNumberFormat="0" applyFont="0" applyAlignment="0" applyProtection="0"/>
    <xf numFmtId="0" fontId="7" fillId="14" borderId="14" applyNumberFormat="0" applyFont="0" applyAlignment="0" applyProtection="0"/>
    <xf numFmtId="0" fontId="66" fillId="0" borderId="977" applyNumberFormat="0" applyFill="0" applyAlignment="0" applyProtection="0"/>
    <xf numFmtId="0" fontId="2" fillId="0" borderId="977" applyNumberFormat="0" applyFill="0" applyAlignment="0" applyProtection="0"/>
    <xf numFmtId="0" fontId="7" fillId="14" borderId="14" applyNumberFormat="0" applyFont="0" applyAlignment="0" applyProtection="0"/>
    <xf numFmtId="0" fontId="61" fillId="46" borderId="1028" applyNumberFormat="0" applyAlignment="0" applyProtection="0"/>
    <xf numFmtId="0" fontId="7" fillId="14" borderId="14" applyNumberFormat="0" applyFont="0" applyAlignment="0" applyProtection="0"/>
    <xf numFmtId="228" fontId="124" fillId="0" borderId="1034" applyFill="0">
      <alignment horizontal="center" vertical="center"/>
    </xf>
    <xf numFmtId="193" fontId="10" fillId="0" borderId="1582" applyFont="0" applyFill="0" applyBorder="0" applyAlignment="0" applyProtection="0">
      <alignment horizontal="left"/>
      <protection locked="0"/>
    </xf>
    <xf numFmtId="231" fontId="103" fillId="0" borderId="1032">
      <alignment vertical="center"/>
      <protection locked="0"/>
    </xf>
    <xf numFmtId="0" fontId="66" fillId="0" borderId="1022" applyNumberFormat="0" applyFill="0" applyAlignment="0" applyProtection="0"/>
    <xf numFmtId="237" fontId="103" fillId="0" borderId="1032">
      <alignment vertical="center"/>
      <protection locked="0"/>
    </xf>
    <xf numFmtId="233" fontId="103" fillId="0" borderId="996">
      <alignment vertical="center"/>
      <protection locked="0"/>
    </xf>
    <xf numFmtId="0" fontId="7" fillId="14" borderId="14" applyNumberFormat="0" applyFont="0" applyAlignment="0" applyProtection="0"/>
    <xf numFmtId="0" fontId="74" fillId="0" borderId="999" applyNumberFormat="0">
      <alignment horizontal="left"/>
      <protection locked="0"/>
    </xf>
    <xf numFmtId="231" fontId="103" fillId="0" borderId="1005">
      <alignment vertical="center"/>
      <protection locked="0"/>
    </xf>
    <xf numFmtId="267" fontId="112" fillId="0" borderId="998" applyFill="0">
      <alignment horizontal="center" vertical="center"/>
    </xf>
    <xf numFmtId="0" fontId="64" fillId="59" borderId="2334" applyNumberFormat="0" applyAlignment="0" applyProtection="0"/>
    <xf numFmtId="0" fontId="10" fillId="62" borderId="1011" applyNumberFormat="0" applyFont="0" applyAlignment="0" applyProtection="0"/>
    <xf numFmtId="37" fontId="70" fillId="0" borderId="1025" applyFill="0">
      <alignment horizontal="center" vertical="center"/>
    </xf>
    <xf numFmtId="229" fontId="103" fillId="0" borderId="1023">
      <alignment vertical="center"/>
      <protection locked="0"/>
    </xf>
    <xf numFmtId="185" fontId="74" fillId="0" borderId="999" applyFont="0" applyFill="0" applyBorder="0" applyAlignment="0" applyProtection="0">
      <alignment horizontal="left"/>
      <protection locked="0"/>
    </xf>
    <xf numFmtId="3" fontId="114" fillId="39" borderId="999">
      <alignment horizontal="center"/>
      <protection locked="0"/>
    </xf>
    <xf numFmtId="228" fontId="68" fillId="0" borderId="999" applyFill="0">
      <alignment horizontal="center" vertical="center"/>
    </xf>
    <xf numFmtId="188" fontId="73" fillId="63" borderId="999" applyFill="0">
      <alignment horizontal="center" vertical="center"/>
    </xf>
    <xf numFmtId="0" fontId="66" fillId="0" borderId="986" applyNumberFormat="0" applyFill="0" applyAlignment="0" applyProtection="0"/>
    <xf numFmtId="0" fontId="64" fillId="59" borderId="985" applyNumberFormat="0" applyAlignment="0" applyProtection="0"/>
    <xf numFmtId="0" fontId="10" fillId="62" borderId="984" applyNumberFormat="0" applyFont="0" applyAlignment="0" applyProtection="0"/>
    <xf numFmtId="188" fontId="73" fillId="63" borderId="990" applyFill="0">
      <alignment horizontal="center" vertical="center"/>
    </xf>
    <xf numFmtId="0" fontId="10" fillId="62" borderId="984" applyNumberFormat="0" applyFont="0" applyAlignment="0" applyProtection="0"/>
    <xf numFmtId="228" fontId="73" fillId="63" borderId="1008" applyFill="0">
      <alignment horizontal="center" vertical="center"/>
    </xf>
    <xf numFmtId="0" fontId="7" fillId="14" borderId="14" applyNumberFormat="0" applyFont="0" applyAlignment="0" applyProtection="0"/>
    <xf numFmtId="17" fontId="11" fillId="39" borderId="1017">
      <alignment horizontal="center"/>
      <protection locked="0"/>
    </xf>
    <xf numFmtId="200" fontId="10" fillId="5" borderId="1017" applyFont="0" applyFill="0" applyBorder="0" applyAlignment="0" applyProtection="0"/>
    <xf numFmtId="184" fontId="103" fillId="0" borderId="1005">
      <alignment vertical="center"/>
      <protection locked="0"/>
    </xf>
    <xf numFmtId="37" fontId="70" fillId="0" borderId="998" applyFill="0">
      <alignment horizontal="center" vertical="center"/>
    </xf>
    <xf numFmtId="228" fontId="73" fillId="63" borderId="1035" applyFill="0">
      <alignment horizontal="center" vertical="center"/>
    </xf>
    <xf numFmtId="228" fontId="136" fillId="68" borderId="1015" applyNumberFormat="0">
      <alignment horizontal="right"/>
    </xf>
    <xf numFmtId="0" fontId="10" fillId="62" borderId="1002" applyNumberFormat="0" applyFont="0" applyAlignment="0" applyProtection="0"/>
    <xf numFmtId="0" fontId="7" fillId="14" borderId="14" applyNumberFormat="0" applyFont="0" applyAlignment="0" applyProtection="0"/>
    <xf numFmtId="254" fontId="10" fillId="39" borderId="999">
      <alignment horizontal="right"/>
      <protection locked="0"/>
    </xf>
    <xf numFmtId="178" fontId="10" fillId="39" borderId="1017">
      <alignment horizontal="center"/>
      <protection locked="0"/>
    </xf>
    <xf numFmtId="192" fontId="74" fillId="0" borderId="1026" applyFont="0" applyFill="0" applyBorder="0" applyAlignment="0" applyProtection="0">
      <alignment horizontal="left"/>
      <protection locked="0"/>
    </xf>
    <xf numFmtId="271" fontId="11" fillId="0" borderId="999">
      <alignment horizontal="right"/>
    </xf>
    <xf numFmtId="0" fontId="7" fillId="14" borderId="14" applyNumberFormat="0" applyFont="0" applyAlignment="0" applyProtection="0"/>
    <xf numFmtId="0" fontId="7" fillId="14" borderId="14" applyNumberFormat="0" applyFont="0" applyAlignment="0" applyProtection="0"/>
    <xf numFmtId="187" fontId="74" fillId="0" borderId="9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003" applyNumberFormat="0" applyAlignment="0" applyProtection="0"/>
    <xf numFmtId="250" fontId="121" fillId="0" borderId="1036" applyFill="0"/>
    <xf numFmtId="237" fontId="103" fillId="0" borderId="1005">
      <alignment vertical="center"/>
      <protection locked="0"/>
    </xf>
    <xf numFmtId="0" fontId="10" fillId="62" borderId="103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981" applyFont="0" applyFill="0" applyBorder="0" applyAlignment="0" applyProtection="0">
      <alignment horizontal="left"/>
      <protection locked="0"/>
    </xf>
    <xf numFmtId="0" fontId="7" fillId="14" borderId="14" applyNumberFormat="0" applyFont="0" applyAlignment="0" applyProtection="0"/>
    <xf numFmtId="233" fontId="103" fillId="0" borderId="1014">
      <alignment vertical="center"/>
      <protection locked="0"/>
    </xf>
    <xf numFmtId="228" fontId="68" fillId="0" borderId="1035" applyFill="0">
      <alignment horizontal="center" vertical="center"/>
    </xf>
    <xf numFmtId="228" fontId="103" fillId="0" borderId="1005">
      <alignment vertical="center"/>
      <protection locked="0"/>
    </xf>
    <xf numFmtId="178" fontId="10" fillId="39" borderId="981">
      <alignment horizontal="center"/>
      <protection locked="0"/>
    </xf>
    <xf numFmtId="0" fontId="74" fillId="0" borderId="1026" applyNumberFormat="0">
      <alignment horizontal="left"/>
      <protection locked="0"/>
    </xf>
    <xf numFmtId="0" fontId="53" fillId="59" borderId="1010" applyNumberFormat="0" applyAlignment="0" applyProtection="0"/>
    <xf numFmtId="0" fontId="61" fillId="46" borderId="1010" applyNumberFormat="0" applyAlignment="0" applyProtection="0"/>
    <xf numFmtId="0" fontId="7" fillId="14" borderId="14" applyNumberFormat="0" applyFont="0" applyAlignment="0" applyProtection="0"/>
    <xf numFmtId="188" fontId="73" fillId="63" borderId="1017" applyFill="0">
      <alignment horizontal="center" vertical="center"/>
    </xf>
    <xf numFmtId="228" fontId="73" fillId="63" borderId="999" applyFill="0">
      <alignment horizontal="center" vertical="center"/>
    </xf>
    <xf numFmtId="228" fontId="73" fillId="63" borderId="1017" applyFill="0">
      <alignment horizontal="center"/>
    </xf>
    <xf numFmtId="228" fontId="112" fillId="0" borderId="1034" applyFill="0">
      <alignment horizontal="center" vertical="center"/>
    </xf>
    <xf numFmtId="49" fontId="74" fillId="0" borderId="10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08" applyFont="0" applyFill="0" applyBorder="0" applyAlignment="0" applyProtection="0">
      <alignment horizontal="left"/>
      <protection locked="0"/>
    </xf>
    <xf numFmtId="187" fontId="74" fillId="0" borderId="1026" applyFont="0" applyFill="0" applyBorder="0" applyAlignment="0" applyProtection="0">
      <alignment horizontal="left"/>
      <protection locked="0"/>
    </xf>
    <xf numFmtId="37" fontId="70" fillId="0" borderId="1034" applyFill="0">
      <alignment horizontal="center" vertical="center"/>
    </xf>
    <xf numFmtId="0" fontId="7" fillId="14" borderId="14" applyNumberFormat="0" applyFont="0" applyAlignment="0" applyProtection="0"/>
    <xf numFmtId="233" fontId="103" fillId="0" borderId="1023">
      <alignment vertical="center"/>
      <protection locked="0"/>
    </xf>
    <xf numFmtId="271" fontId="11" fillId="63" borderId="999">
      <alignment horizontal="right"/>
    </xf>
    <xf numFmtId="0" fontId="7" fillId="14" borderId="14" applyNumberFormat="0" applyFont="0" applyAlignment="0" applyProtection="0"/>
    <xf numFmtId="0" fontId="53" fillId="59" borderId="992" applyNumberFormat="0" applyAlignment="0" applyProtection="0"/>
    <xf numFmtId="228" fontId="73" fillId="63" borderId="1026" applyFill="0">
      <alignment horizontal="center" vertical="center"/>
    </xf>
    <xf numFmtId="0" fontId="10" fillId="62" borderId="1011" applyNumberFormat="0" applyFont="0" applyAlignment="0" applyProtection="0"/>
    <xf numFmtId="0" fontId="7" fillId="14" borderId="14" applyNumberFormat="0" applyFont="0" applyAlignment="0" applyProtection="0"/>
    <xf numFmtId="254" fontId="10" fillId="39" borderId="1026">
      <alignment horizontal="right"/>
      <protection locked="0"/>
    </xf>
    <xf numFmtId="0" fontId="7" fillId="14" borderId="14" applyNumberFormat="0" applyFont="0" applyAlignment="0" applyProtection="0"/>
    <xf numFmtId="228" fontId="73" fillId="63" borderId="999" applyFill="0">
      <alignment horizontal="center"/>
    </xf>
    <xf numFmtId="0" fontId="7" fillId="14" borderId="14" applyNumberFormat="0" applyFont="0" applyAlignment="0" applyProtection="0"/>
    <xf numFmtId="250" fontId="162" fillId="0" borderId="1000" applyFill="0"/>
    <xf numFmtId="228" fontId="74" fillId="0" borderId="1035" applyNumberFormat="0">
      <alignment horizontal="left"/>
      <protection locked="0"/>
    </xf>
    <xf numFmtId="228" fontId="103" fillId="0" borderId="999" applyFill="0">
      <alignment horizontal="center" vertical="center"/>
    </xf>
    <xf numFmtId="228" fontId="121" fillId="0" borderId="997" applyNumberFormat="0"/>
    <xf numFmtId="0" fontId="7" fillId="14" borderId="14" applyNumberFormat="0" applyFont="0" applyAlignment="0" applyProtection="0"/>
    <xf numFmtId="231" fontId="103" fillId="0" borderId="1041">
      <alignment vertical="center"/>
      <protection locked="0"/>
    </xf>
    <xf numFmtId="0" fontId="10" fillId="62" borderId="1011" applyNumberFormat="0" applyFont="0" applyAlignment="0" applyProtection="0"/>
    <xf numFmtId="0" fontId="7" fillId="14" borderId="14" applyNumberFormat="0" applyFont="0" applyAlignment="0" applyProtection="0"/>
    <xf numFmtId="17" fontId="11" fillId="39" borderId="1026">
      <alignment horizontal="center"/>
      <protection locked="0"/>
    </xf>
    <xf numFmtId="0" fontId="61" fillId="46" borderId="1001" applyNumberFormat="0" applyAlignment="0" applyProtection="0"/>
    <xf numFmtId="178" fontId="10" fillId="39" borderId="98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985" applyNumberFormat="0" applyAlignment="0" applyProtection="0"/>
    <xf numFmtId="0" fontId="10" fillId="62" borderId="984" applyNumberFormat="0" applyFont="0" applyAlignment="0" applyProtection="0"/>
    <xf numFmtId="0" fontId="7" fillId="14" borderId="14" applyNumberFormat="0" applyFont="0" applyAlignment="0" applyProtection="0"/>
    <xf numFmtId="232" fontId="103" fillId="0" borderId="978">
      <alignment vertical="center"/>
      <protection locked="0"/>
    </xf>
    <xf numFmtId="229" fontId="103" fillId="0" borderId="978">
      <alignment vertical="center"/>
      <protection locked="0"/>
    </xf>
    <xf numFmtId="228" fontId="103" fillId="0" borderId="978">
      <alignment vertical="center"/>
      <protection locked="0"/>
    </xf>
    <xf numFmtId="237" fontId="103" fillId="0" borderId="978">
      <alignment vertical="center"/>
      <protection locked="0"/>
    </xf>
    <xf numFmtId="184" fontId="103" fillId="0" borderId="978">
      <alignment vertical="center"/>
      <protection locked="0"/>
    </xf>
    <xf numFmtId="233" fontId="103" fillId="0" borderId="978">
      <alignment vertical="center"/>
      <protection locked="0"/>
    </xf>
    <xf numFmtId="233" fontId="103" fillId="0" borderId="978">
      <alignment vertical="center"/>
      <protection locked="0"/>
    </xf>
    <xf numFmtId="231" fontId="103" fillId="0" borderId="978">
      <alignment vertical="center"/>
      <protection locked="0"/>
    </xf>
    <xf numFmtId="231" fontId="103" fillId="0" borderId="978">
      <alignment vertical="center"/>
      <protection locked="0"/>
    </xf>
    <xf numFmtId="230" fontId="103" fillId="0" borderId="97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007" applyFill="0">
      <alignment horizontal="center" vertical="center"/>
    </xf>
    <xf numFmtId="230" fontId="103" fillId="0" borderId="1014">
      <alignment vertical="center"/>
      <protection locked="0"/>
    </xf>
    <xf numFmtId="232" fontId="103" fillId="0" borderId="101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26">
      <alignment horizontal="center"/>
      <protection locked="0"/>
    </xf>
    <xf numFmtId="230" fontId="103" fillId="0" borderId="1032">
      <alignment vertical="center"/>
      <protection locked="0"/>
    </xf>
    <xf numFmtId="0" fontId="61" fillId="46" borderId="1019" applyNumberFormat="0" applyAlignment="0" applyProtection="0"/>
    <xf numFmtId="0" fontId="61" fillId="46" borderId="992" applyNumberFormat="0" applyAlignment="0" applyProtection="0"/>
    <xf numFmtId="0" fontId="10" fillId="62" borderId="1002" applyNumberFormat="0" applyFont="0" applyAlignment="0" applyProtection="0"/>
    <xf numFmtId="0" fontId="10" fillId="62" borderId="1002"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250" fontId="121" fillId="0" borderId="991" applyFill="0"/>
    <xf numFmtId="266" fontId="103" fillId="0" borderId="999" applyFill="0">
      <alignment horizontal="center" vertical="center"/>
    </xf>
    <xf numFmtId="0" fontId="7" fillId="14" borderId="14" applyNumberFormat="0" applyFont="0" applyAlignment="0" applyProtection="0"/>
    <xf numFmtId="0" fontId="64" fillId="59" borderId="1021" applyNumberFormat="0" applyAlignment="0" applyProtection="0"/>
    <xf numFmtId="10" fontId="68" fillId="67" borderId="999" applyNumberFormat="0" applyBorder="0" applyAlignment="0" applyProtection="0"/>
    <xf numFmtId="0" fontId="7" fillId="14" borderId="14" applyNumberFormat="0" applyFont="0" applyAlignment="0" applyProtection="0"/>
    <xf numFmtId="0" fontId="64" fillId="59" borderId="1039" applyNumberFormat="0" applyAlignment="0" applyProtection="0"/>
    <xf numFmtId="0" fontId="7" fillId="14" borderId="14" applyNumberFormat="0" applyFont="0" applyAlignment="0" applyProtection="0"/>
    <xf numFmtId="201" fontId="10" fillId="39" borderId="1017" applyNumberFormat="0">
      <alignment horizontal="left"/>
    </xf>
    <xf numFmtId="49" fontId="74" fillId="0" borderId="1035">
      <alignment horizontal="left" vertical="top" wrapText="1"/>
      <protection locked="0"/>
    </xf>
    <xf numFmtId="0" fontId="7" fillId="14" borderId="14" applyNumberFormat="0" applyFont="0" applyAlignment="0" applyProtection="0"/>
    <xf numFmtId="0" fontId="53" fillId="59" borderId="1001" applyNumberFormat="0" applyAlignment="0" applyProtection="0"/>
    <xf numFmtId="250" fontId="121" fillId="0" borderId="1018" applyFill="0"/>
    <xf numFmtId="228" fontId="112" fillId="0" borderId="1043" applyFill="0">
      <alignment horizontal="center" vertical="center"/>
    </xf>
    <xf numFmtId="0" fontId="7" fillId="14" borderId="14" applyNumberFormat="0" applyFont="0" applyAlignment="0" applyProtection="0"/>
    <xf numFmtId="0" fontId="10" fillId="62" borderId="1038" applyNumberFormat="0" applyFont="0" applyAlignment="0" applyProtection="0"/>
    <xf numFmtId="228" fontId="121" fillId="0" borderId="1033" applyNumberFormat="0"/>
    <xf numFmtId="231" fontId="103" fillId="0" borderId="987">
      <alignment vertical="center"/>
      <protection locked="0"/>
    </xf>
    <xf numFmtId="233" fontId="103" fillId="0" borderId="987">
      <alignment vertical="center"/>
      <protection locked="0"/>
    </xf>
    <xf numFmtId="233" fontId="103" fillId="0" borderId="987">
      <alignment vertical="center"/>
      <protection locked="0"/>
    </xf>
    <xf numFmtId="184" fontId="103" fillId="0" borderId="987">
      <alignment vertical="center"/>
      <protection locked="0"/>
    </xf>
    <xf numFmtId="237" fontId="103" fillId="0" borderId="987">
      <alignment vertical="center"/>
      <protection locked="0"/>
    </xf>
    <xf numFmtId="228" fontId="103" fillId="0" borderId="987">
      <alignment vertical="center"/>
      <protection locked="0"/>
    </xf>
    <xf numFmtId="229" fontId="103" fillId="0" borderId="987">
      <alignment vertical="center"/>
      <protection locked="0"/>
    </xf>
    <xf numFmtId="232" fontId="103" fillId="0" borderId="987">
      <alignment vertical="center"/>
      <protection locked="0"/>
    </xf>
    <xf numFmtId="228" fontId="121" fillId="0" borderId="979" applyNumberFormat="0"/>
    <xf numFmtId="0" fontId="10" fillId="62" borderId="1011" applyNumberFormat="0" applyFont="0" applyAlignment="0" applyProtection="0"/>
    <xf numFmtId="228" fontId="136" fillId="68" borderId="979" applyNumberFormat="0">
      <alignment horizontal="right"/>
    </xf>
    <xf numFmtId="228" fontId="112" fillId="0" borderId="980" applyFill="0">
      <alignment horizontal="center" vertical="center"/>
    </xf>
    <xf numFmtId="228" fontId="124" fillId="0" borderId="980" applyFill="0">
      <alignment horizontal="center" vertical="center"/>
    </xf>
    <xf numFmtId="267" fontId="112" fillId="0" borderId="980" applyFill="0">
      <alignment horizontal="center" vertical="center"/>
    </xf>
    <xf numFmtId="37" fontId="70" fillId="0" borderId="980" applyFill="0">
      <alignment horizontal="center" vertical="center"/>
    </xf>
    <xf numFmtId="184" fontId="103" fillId="0" borderId="1014">
      <alignment vertical="center"/>
      <protection locked="0"/>
    </xf>
    <xf numFmtId="0" fontId="7" fillId="14" borderId="14" applyNumberFormat="0" applyFont="0" applyAlignment="0" applyProtection="0"/>
    <xf numFmtId="0" fontId="73" fillId="63" borderId="1727" applyFill="0">
      <alignment horizontal="center"/>
    </xf>
    <xf numFmtId="196" fontId="10" fillId="39" borderId="1008" applyFont="0" applyFill="0" applyBorder="0" applyAlignment="0">
      <alignment horizontal="left"/>
    </xf>
    <xf numFmtId="188" fontId="73" fillId="63" borderId="2339" applyFill="0">
      <alignment horizontal="center" vertical="center"/>
    </xf>
    <xf numFmtId="228" fontId="121" fillId="0" borderId="1024" applyNumberFormat="0"/>
    <xf numFmtId="191" fontId="74" fillId="0" borderId="10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00" applyFill="0"/>
    <xf numFmtId="0" fontId="74" fillId="0" borderId="100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0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17" applyFont="0" applyFill="0" applyBorder="0" applyAlignment="0" applyProtection="0">
      <alignment horizontal="left"/>
      <protection locked="0"/>
    </xf>
    <xf numFmtId="254" fontId="10" fillId="39" borderId="1044">
      <alignment horizontal="right"/>
      <protection locked="0"/>
    </xf>
    <xf numFmtId="0" fontId="7" fillId="14" borderId="14" applyNumberFormat="0" applyFont="0" applyAlignment="0" applyProtection="0"/>
    <xf numFmtId="254" fontId="10" fillId="39" borderId="1017">
      <alignment horizontal="right"/>
      <protection locked="0"/>
    </xf>
    <xf numFmtId="187" fontId="74" fillId="0" borderId="1017" applyFont="0" applyFill="0" applyBorder="0" applyAlignment="0" applyProtection="0">
      <alignment horizontal="left"/>
      <protection locked="0"/>
    </xf>
    <xf numFmtId="49" fontId="74" fillId="0" borderId="990">
      <alignment horizontal="left" vertical="top" wrapText="1"/>
      <protection locked="0"/>
    </xf>
    <xf numFmtId="200" fontId="10" fillId="5" borderId="1017" applyFont="0" applyFill="0" applyBorder="0" applyAlignment="0" applyProtection="0"/>
    <xf numFmtId="0" fontId="10" fillId="62" borderId="993" applyNumberFormat="0" applyFont="0" applyAlignment="0" applyProtection="0"/>
    <xf numFmtId="0" fontId="7" fillId="14" borderId="14" applyNumberFormat="0" applyFont="0" applyAlignment="0" applyProtection="0"/>
    <xf numFmtId="192" fontId="74" fillId="0" borderId="10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973" applyFill="0"/>
    <xf numFmtId="0" fontId="7" fillId="14" borderId="14" applyNumberFormat="0" applyFont="0" applyAlignment="0" applyProtection="0"/>
    <xf numFmtId="0" fontId="7" fillId="14" borderId="14" applyNumberFormat="0" applyFont="0" applyAlignment="0" applyProtection="0"/>
    <xf numFmtId="0" fontId="64" fillId="59" borderId="1021" applyNumberFormat="0" applyAlignment="0" applyProtection="0"/>
    <xf numFmtId="250" fontId="121" fillId="0" borderId="1036" applyFill="0"/>
    <xf numFmtId="231" fontId="103" fillId="0" borderId="1005">
      <alignment vertical="center"/>
      <protection locked="0"/>
    </xf>
    <xf numFmtId="250" fontId="162" fillId="0" borderId="1036" applyFill="0"/>
    <xf numFmtId="0" fontId="66" fillId="0" borderId="986" applyNumberFormat="0" applyFill="0" applyAlignment="0" applyProtection="0"/>
    <xf numFmtId="10" fontId="68" fillId="67" borderId="981" applyNumberFormat="0" applyBorder="0" applyAlignment="0" applyProtection="0"/>
    <xf numFmtId="201" fontId="10" fillId="39" borderId="981" applyNumberFormat="0">
      <alignment horizontal="left"/>
    </xf>
    <xf numFmtId="271" fontId="11" fillId="0" borderId="981">
      <alignment horizontal="right"/>
    </xf>
    <xf numFmtId="190" fontId="74" fillId="0" borderId="981" applyFont="0" applyFill="0" applyBorder="0" applyAlignment="0" applyProtection="0">
      <alignment horizontal="left"/>
      <protection locked="0"/>
    </xf>
    <xf numFmtId="192" fontId="74" fillId="0" borderId="981" applyFont="0" applyFill="0" applyBorder="0" applyAlignment="0" applyProtection="0">
      <alignment horizontal="left"/>
      <protection locked="0"/>
    </xf>
    <xf numFmtId="191" fontId="74" fillId="0" borderId="981" applyFont="0" applyFill="0" applyBorder="0" applyAlignment="0" applyProtection="0">
      <alignment horizontal="left"/>
      <protection locked="0"/>
    </xf>
    <xf numFmtId="266" fontId="103" fillId="0" borderId="981" applyFill="0">
      <alignment horizontal="center" vertical="center"/>
    </xf>
    <xf numFmtId="184" fontId="68" fillId="0" borderId="981" applyFill="0">
      <alignment horizontal="center" vertical="center"/>
    </xf>
    <xf numFmtId="228" fontId="103" fillId="0" borderId="981" applyFill="0">
      <alignment horizontal="center" vertical="center"/>
    </xf>
    <xf numFmtId="228" fontId="68" fillId="0" borderId="981" applyFill="0">
      <alignment horizontal="center" vertical="center"/>
    </xf>
    <xf numFmtId="228" fontId="104" fillId="0" borderId="981" applyFill="0">
      <alignment horizontal="center" vertical="center"/>
    </xf>
    <xf numFmtId="228" fontId="79" fillId="0" borderId="981" applyFill="0">
      <alignment horizontal="center" vertical="center"/>
    </xf>
    <xf numFmtId="178" fontId="10" fillId="39" borderId="981">
      <alignment horizontal="center"/>
      <protection locked="0"/>
    </xf>
    <xf numFmtId="178" fontId="10" fillId="39" borderId="981">
      <alignment horizontal="center"/>
      <protection locked="0"/>
    </xf>
    <xf numFmtId="254" fontId="10" fillId="39" borderId="981">
      <alignment horizontal="right"/>
      <protection locked="0"/>
    </xf>
    <xf numFmtId="228" fontId="74" fillId="0" borderId="981" applyNumberFormat="0">
      <alignment horizontal="left"/>
      <protection locked="0"/>
    </xf>
    <xf numFmtId="49" fontId="74" fillId="0" borderId="981">
      <alignment horizontal="left" vertical="top" wrapText="1"/>
      <protection locked="0"/>
    </xf>
    <xf numFmtId="196" fontId="10" fillId="39" borderId="981" applyFont="0" applyFill="0" applyBorder="0" applyAlignment="0">
      <alignment horizontal="left"/>
    </xf>
    <xf numFmtId="17" fontId="11" fillId="39" borderId="981">
      <alignment horizontal="center"/>
      <protection locked="0"/>
    </xf>
    <xf numFmtId="254" fontId="10" fillId="39" borderId="981">
      <alignment horizontal="right"/>
      <protection locked="0"/>
    </xf>
    <xf numFmtId="228" fontId="73" fillId="63" borderId="981" applyFill="0">
      <alignment horizontal="center" vertical="center"/>
    </xf>
    <xf numFmtId="228" fontId="73" fillId="63" borderId="981" applyFill="0">
      <alignment horizontal="center"/>
    </xf>
    <xf numFmtId="3" fontId="114" fillId="39" borderId="981">
      <alignment horizontal="center"/>
      <protection locked="0"/>
    </xf>
    <xf numFmtId="0" fontId="7" fillId="14" borderId="14" applyNumberFormat="0" applyFont="0" applyAlignment="0" applyProtection="0"/>
    <xf numFmtId="185" fontId="74" fillId="0" borderId="981" applyFont="0" applyFill="0" applyBorder="0" applyAlignment="0" applyProtection="0">
      <alignment horizontal="left"/>
      <protection locked="0"/>
    </xf>
    <xf numFmtId="250" fontId="162" fillId="0" borderId="982" applyFill="0"/>
    <xf numFmtId="0" fontId="7" fillId="14" borderId="14" applyNumberFormat="0" applyFont="0" applyAlignment="0" applyProtection="0"/>
    <xf numFmtId="250" fontId="121" fillId="0" borderId="982" applyFill="0"/>
    <xf numFmtId="271" fontId="11" fillId="63" borderId="981">
      <alignment horizontal="right"/>
    </xf>
    <xf numFmtId="271" fontId="11" fillId="0" borderId="981">
      <alignment horizontal="right"/>
    </xf>
    <xf numFmtId="187" fontId="74" fillId="0" borderId="981" applyFont="0" applyFill="0" applyBorder="0" applyAlignment="0" applyProtection="0">
      <alignment horizontal="left"/>
      <protection locked="0"/>
    </xf>
    <xf numFmtId="228" fontId="74" fillId="0" borderId="1017" applyNumberFormat="0">
      <alignment horizontal="left"/>
      <protection locked="0"/>
    </xf>
    <xf numFmtId="237" fontId="103" fillId="0" borderId="1014">
      <alignment vertical="center"/>
      <protection locked="0"/>
    </xf>
    <xf numFmtId="250" fontId="121" fillId="0" borderId="1018" applyFill="0"/>
    <xf numFmtId="0" fontId="64" fillId="59" borderId="994" applyNumberFormat="0" applyAlignment="0" applyProtection="0"/>
    <xf numFmtId="0" fontId="61" fillId="46" borderId="983" applyNumberFormat="0" applyAlignment="0" applyProtection="0"/>
    <xf numFmtId="196" fontId="10" fillId="39" borderId="990" applyFont="0" applyFill="0" applyBorder="0" applyAlignment="0">
      <alignment horizontal="left"/>
    </xf>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99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04" applyNumberFormat="0" applyFill="0" applyAlignment="0" applyProtection="0"/>
    <xf numFmtId="0" fontId="53" fillId="59" borderId="1028" applyNumberFormat="0" applyAlignment="0" applyProtection="0"/>
    <xf numFmtId="0" fontId="74" fillId="0" borderId="990" applyNumberFormat="0">
      <alignment horizontal="left"/>
      <protection locked="0"/>
    </xf>
    <xf numFmtId="185"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981" applyFill="0">
      <alignment horizontal="center"/>
    </xf>
    <xf numFmtId="178" fontId="10" fillId="39" borderId="981">
      <alignment horizontal="center"/>
      <protection locked="0"/>
    </xf>
    <xf numFmtId="0" fontId="53" fillId="59" borderId="983" applyNumberFormat="0" applyAlignment="0" applyProtection="0"/>
    <xf numFmtId="3" fontId="114" fillId="39" borderId="1008">
      <alignment horizontal="center"/>
      <protection locked="0"/>
    </xf>
    <xf numFmtId="0" fontId="10" fillId="62" borderId="993" applyNumberFormat="0" applyFont="0" applyAlignment="0" applyProtection="0"/>
    <xf numFmtId="0" fontId="7" fillId="14" borderId="14" applyNumberFormat="0" applyFont="0" applyAlignment="0" applyProtection="0"/>
    <xf numFmtId="193" fontId="10" fillId="0" borderId="1017" applyFont="0" applyFill="0" applyBorder="0" applyAlignment="0" applyProtection="0">
      <alignment horizontal="left"/>
      <protection locked="0"/>
    </xf>
    <xf numFmtId="0" fontId="7" fillId="14" borderId="14" applyNumberFormat="0" applyFont="0" applyAlignment="0" applyProtection="0"/>
    <xf numFmtId="178" fontId="10" fillId="39" borderId="100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17" applyFill="0">
      <alignment horizontal="center"/>
    </xf>
    <xf numFmtId="0" fontId="2"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990">
      <alignment horizontal="right"/>
      <protection locked="0"/>
    </xf>
    <xf numFmtId="178" fontId="10" fillId="39" borderId="990">
      <alignment horizontal="center"/>
      <protection locked="0"/>
    </xf>
    <xf numFmtId="228" fontId="74" fillId="0" borderId="990" applyNumberFormat="0">
      <alignment horizontal="left"/>
      <protection locked="0"/>
    </xf>
    <xf numFmtId="197" fontId="74" fillId="0" borderId="981">
      <alignment horizontal="left"/>
      <protection locked="0"/>
    </xf>
    <xf numFmtId="178" fontId="10" fillId="39" borderId="990">
      <alignment horizontal="center"/>
      <protection locked="0"/>
    </xf>
    <xf numFmtId="228" fontId="79" fillId="0" borderId="990" applyFill="0">
      <alignment horizontal="center" vertical="center"/>
    </xf>
    <xf numFmtId="49" fontId="74" fillId="0" borderId="99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044" applyFill="0">
      <alignment horizontal="center" vertical="center"/>
    </xf>
    <xf numFmtId="0" fontId="7" fillId="14" borderId="14" applyNumberFormat="0" applyFont="0" applyAlignment="0" applyProtection="0"/>
    <xf numFmtId="254" fontId="10" fillId="39" borderId="1008">
      <alignment horizontal="right"/>
      <protection locked="0"/>
    </xf>
    <xf numFmtId="49" fontId="74" fillId="0" borderId="10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9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64" fillId="59" borderId="1012" applyNumberFormat="0" applyAlignment="0" applyProtection="0"/>
    <xf numFmtId="237" fontId="103" fillId="0" borderId="1023">
      <alignment vertical="center"/>
      <protection locked="0"/>
    </xf>
    <xf numFmtId="0" fontId="7" fillId="14" borderId="14" applyNumberFormat="0" applyFont="0" applyAlignment="0" applyProtection="0"/>
    <xf numFmtId="232" fontId="103" fillId="0" borderId="1023">
      <alignment vertical="center"/>
      <protection locked="0"/>
    </xf>
    <xf numFmtId="254" fontId="10" fillId="39" borderId="1035">
      <alignment horizontal="right"/>
      <protection locked="0"/>
    </xf>
    <xf numFmtId="0" fontId="7" fillId="14" borderId="14" applyNumberFormat="0" applyFont="0" applyAlignment="0" applyProtection="0"/>
    <xf numFmtId="17" fontId="11" fillId="39" borderId="1044">
      <alignment horizontal="center"/>
      <protection locked="0"/>
    </xf>
    <xf numFmtId="0" fontId="7" fillId="14" borderId="14" applyNumberFormat="0" applyFont="0" applyAlignment="0" applyProtection="0"/>
    <xf numFmtId="0" fontId="66" fillId="0" borderId="1031" applyNumberFormat="0" applyFill="0" applyAlignment="0" applyProtection="0"/>
    <xf numFmtId="228" fontId="112" fillId="0" borderId="1809" applyFill="0">
      <alignment horizontal="center" vertical="center"/>
    </xf>
    <xf numFmtId="178" fontId="10" fillId="39" borderId="981">
      <alignment horizontal="center"/>
      <protection locked="0"/>
    </xf>
    <xf numFmtId="192" fontId="74" fillId="0" borderId="1017" applyFont="0" applyFill="0" applyBorder="0" applyAlignment="0" applyProtection="0">
      <alignment horizontal="left"/>
      <protection locked="0"/>
    </xf>
    <xf numFmtId="250" fontId="121" fillId="0" borderId="982" applyFill="0"/>
    <xf numFmtId="228" fontId="68" fillId="0" borderId="1017" applyFill="0">
      <alignment horizontal="center" vertical="center"/>
    </xf>
    <xf numFmtId="178" fontId="10" fillId="39" borderId="103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999" applyFill="0">
      <alignment horizontal="center"/>
    </xf>
    <xf numFmtId="0" fontId="7" fillId="14" borderId="14" applyNumberFormat="0" applyFont="0" applyAlignment="0" applyProtection="0"/>
    <xf numFmtId="267" fontId="112" fillId="0" borderId="10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017" applyFont="0" applyFill="0" applyBorder="0" applyAlignment="0" applyProtection="0">
      <alignment horizontal="left"/>
      <protection locked="0"/>
    </xf>
    <xf numFmtId="0" fontId="7" fillId="14" borderId="14" applyNumberFormat="0" applyFont="0" applyAlignment="0" applyProtection="0"/>
    <xf numFmtId="228" fontId="103" fillId="0" borderId="1023">
      <alignment vertical="center"/>
      <protection locked="0"/>
    </xf>
    <xf numFmtId="276" fontId="20" fillId="0" borderId="1017">
      <alignment horizontal="center"/>
    </xf>
    <xf numFmtId="228" fontId="73" fillId="63" borderId="100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04" applyNumberFormat="0" applyFill="0" applyAlignment="0" applyProtection="0"/>
    <xf numFmtId="0" fontId="73" fillId="63" borderId="100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043" applyFill="0">
      <alignment horizontal="center" vertical="center"/>
    </xf>
    <xf numFmtId="0" fontId="61" fillId="46" borderId="1037" applyNumberFormat="0" applyAlignment="0" applyProtection="0"/>
    <xf numFmtId="228" fontId="136" fillId="68" borderId="1006" applyNumberFormat="0">
      <alignment horizontal="right"/>
    </xf>
    <xf numFmtId="187" fontId="74" fillId="0" borderId="990" applyFont="0" applyFill="0" applyBorder="0" applyAlignment="0" applyProtection="0">
      <alignment horizontal="left"/>
      <protection locked="0"/>
    </xf>
    <xf numFmtId="0" fontId="7" fillId="14" borderId="14" applyNumberFormat="0" applyFont="0" applyAlignment="0" applyProtection="0"/>
    <xf numFmtId="271" fontId="11" fillId="0" borderId="990">
      <alignment horizontal="right"/>
    </xf>
    <xf numFmtId="185" fontId="74" fillId="0" borderId="990" applyFont="0" applyFill="0" applyBorder="0" applyAlignment="0" applyProtection="0">
      <alignment horizontal="left"/>
      <protection locked="0"/>
    </xf>
    <xf numFmtId="250" fontId="121" fillId="0" borderId="991" applyFill="0"/>
    <xf numFmtId="228" fontId="73" fillId="63" borderId="990" applyFill="0">
      <alignment horizontal="center"/>
    </xf>
    <xf numFmtId="271" fontId="11" fillId="63" borderId="990">
      <alignment horizontal="right"/>
    </xf>
    <xf numFmtId="250" fontId="162" fillId="0" borderId="991" applyFill="0"/>
    <xf numFmtId="3" fontId="114" fillId="39" borderId="990">
      <alignment horizontal="center"/>
      <protection locked="0"/>
    </xf>
    <xf numFmtId="237" fontId="103" fillId="0" borderId="996">
      <alignment vertical="center"/>
      <protection locked="0"/>
    </xf>
    <xf numFmtId="0" fontId="7" fillId="14" borderId="14" applyNumberFormat="0" applyFont="0" applyAlignment="0" applyProtection="0"/>
    <xf numFmtId="228" fontId="79" fillId="0" borderId="1035" applyFill="0">
      <alignment horizontal="center" vertical="center"/>
    </xf>
    <xf numFmtId="200" fontId="10" fillId="5" borderId="98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019" applyNumberFormat="0" applyAlignment="0" applyProtection="0"/>
    <xf numFmtId="276" fontId="20" fillId="0" borderId="103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999" applyNumberFormat="0">
      <alignment horizontal="left"/>
      <protection locked="0"/>
    </xf>
    <xf numFmtId="0" fontId="7" fillId="14" borderId="14" applyNumberFormat="0" applyFont="0" applyAlignment="0" applyProtection="0"/>
    <xf numFmtId="49" fontId="74" fillId="0" borderId="9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029" applyNumberFormat="0" applyFont="0" applyAlignment="0" applyProtection="0"/>
    <xf numFmtId="0" fontId="2" fillId="0" borderId="995" applyNumberFormat="0" applyFill="0" applyAlignment="0" applyProtection="0"/>
    <xf numFmtId="178" fontId="10" fillId="39" borderId="1017">
      <alignment horizontal="center"/>
      <protection locked="0"/>
    </xf>
    <xf numFmtId="0" fontId="7" fillId="14" borderId="14" applyNumberFormat="0" applyFont="0" applyAlignment="0" applyProtection="0"/>
    <xf numFmtId="232" fontId="103" fillId="0" borderId="1041">
      <alignment vertical="center"/>
      <protection locked="0"/>
    </xf>
    <xf numFmtId="228" fontId="74" fillId="0" borderId="1026" applyNumberFormat="0">
      <alignment horizontal="left"/>
      <protection locked="0"/>
    </xf>
    <xf numFmtId="228" fontId="112" fillId="0" borderId="1016" applyFill="0">
      <alignment horizontal="center" vertical="center"/>
    </xf>
    <xf numFmtId="37" fontId="70" fillId="0" borderId="1007" applyFill="0">
      <alignment horizontal="center" vertical="center"/>
    </xf>
    <xf numFmtId="0" fontId="7" fillId="14" borderId="14" applyNumberFormat="0" applyFont="0" applyAlignment="0" applyProtection="0"/>
    <xf numFmtId="0" fontId="64" fillId="59" borderId="994" applyNumberFormat="0" applyAlignment="0" applyProtection="0"/>
    <xf numFmtId="0" fontId="53" fillId="59" borderId="974" applyNumberFormat="0" applyAlignment="0" applyProtection="0"/>
    <xf numFmtId="0" fontId="7" fillId="14" borderId="14" applyNumberFormat="0" applyFont="0" applyAlignment="0" applyProtection="0"/>
    <xf numFmtId="0" fontId="64" fillId="59" borderId="1030" applyNumberFormat="0" applyAlignment="0" applyProtection="0"/>
    <xf numFmtId="0" fontId="7" fillId="14" borderId="14" applyNumberFormat="0" applyFont="0" applyAlignment="0" applyProtection="0"/>
    <xf numFmtId="228" fontId="121" fillId="0" borderId="1042" applyNumberFormat="0"/>
    <xf numFmtId="233" fontId="103" fillId="0" borderId="102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014">
      <alignment vertical="center"/>
      <protection locked="0"/>
    </xf>
    <xf numFmtId="0" fontId="7" fillId="14" borderId="14" applyNumberFormat="0" applyFont="0" applyAlignment="0" applyProtection="0"/>
    <xf numFmtId="0" fontId="66" fillId="0" borderId="1013" applyNumberFormat="0" applyFill="0" applyAlignment="0" applyProtection="0"/>
    <xf numFmtId="192" fontId="74" fillId="0" borderId="981" applyFont="0" applyFill="0" applyBorder="0" applyAlignment="0" applyProtection="0">
      <alignment horizontal="left"/>
      <protection locked="0"/>
    </xf>
    <xf numFmtId="191" fontId="74" fillId="0" borderId="9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044" applyFill="0">
      <alignment horizontal="center"/>
    </xf>
    <xf numFmtId="0" fontId="7" fillId="14" borderId="14" applyNumberFormat="0" applyFont="0" applyAlignment="0" applyProtection="0"/>
    <xf numFmtId="201" fontId="10" fillId="39" borderId="981" applyNumberFormat="0">
      <alignment horizontal="left"/>
    </xf>
    <xf numFmtId="228" fontId="121" fillId="0" borderId="988" applyNumberFormat="0"/>
    <xf numFmtId="0" fontId="7" fillId="14" borderId="14" applyNumberFormat="0" applyFont="0" applyAlignment="0" applyProtection="0"/>
    <xf numFmtId="0" fontId="7" fillId="14" borderId="14" applyNumberFormat="0" applyFont="0" applyAlignment="0" applyProtection="0"/>
    <xf numFmtId="0" fontId="64" fillId="59" borderId="1003" applyNumberFormat="0" applyAlignment="0" applyProtection="0"/>
    <xf numFmtId="232" fontId="103" fillId="0" borderId="996">
      <alignment vertical="center"/>
      <protection locked="0"/>
    </xf>
    <xf numFmtId="178" fontId="10" fillId="39" borderId="981">
      <alignment horizontal="center"/>
      <protection locked="0"/>
    </xf>
    <xf numFmtId="0" fontId="64" fillId="59" borderId="1021" applyNumberFormat="0" applyAlignment="0" applyProtection="0"/>
    <xf numFmtId="178" fontId="10" fillId="39" borderId="981">
      <alignment horizontal="center"/>
      <protection locked="0"/>
    </xf>
    <xf numFmtId="232" fontId="103" fillId="0" borderId="1005">
      <alignment vertical="center"/>
      <protection locked="0"/>
    </xf>
    <xf numFmtId="228" fontId="136" fillId="68" borderId="1033" applyNumberFormat="0">
      <alignment horizontal="right"/>
    </xf>
    <xf numFmtId="184" fontId="68" fillId="0" borderId="1008" applyFill="0">
      <alignment horizontal="center" vertical="center"/>
    </xf>
    <xf numFmtId="0" fontId="7" fillId="14" borderId="14" applyNumberFormat="0" applyFont="0" applyAlignment="0" applyProtection="0"/>
    <xf numFmtId="228" fontId="74" fillId="0" borderId="981" applyNumberFormat="0">
      <alignment horizontal="left"/>
      <protection locked="0"/>
    </xf>
    <xf numFmtId="49" fontId="74" fillId="0" borderId="1008">
      <alignment horizontal="left" vertical="top" wrapText="1"/>
      <protection locked="0"/>
    </xf>
    <xf numFmtId="0" fontId="7" fillId="14" borderId="14" applyNumberFormat="0" applyFont="0" applyAlignment="0" applyProtection="0"/>
    <xf numFmtId="49" fontId="74" fillId="0" borderId="981">
      <alignment horizontal="left" vertical="top" wrapText="1"/>
      <protection locked="0"/>
    </xf>
    <xf numFmtId="196" fontId="10" fillId="39" borderId="981" applyFont="0" applyFill="0" applyBorder="0" applyAlignment="0">
      <alignment horizontal="left"/>
    </xf>
    <xf numFmtId="0" fontId="66" fillId="0" borderId="1040" applyNumberFormat="0" applyFill="0" applyAlignment="0" applyProtection="0"/>
    <xf numFmtId="231" fontId="103" fillId="0" borderId="987">
      <alignment vertical="center"/>
      <protection locked="0"/>
    </xf>
    <xf numFmtId="0" fontId="61" fillId="46" borderId="974" applyNumberFormat="0" applyAlignment="0" applyProtection="0"/>
    <xf numFmtId="228" fontId="124" fillId="0" borderId="1043" applyFill="0">
      <alignment horizontal="center" vertical="center"/>
    </xf>
    <xf numFmtId="0" fontId="7" fillId="14" borderId="14" applyNumberFormat="0" applyFont="0" applyAlignment="0" applyProtection="0"/>
    <xf numFmtId="228" fontId="104" fillId="0" borderId="1044" applyFill="0">
      <alignment horizontal="center" vertical="center"/>
    </xf>
    <xf numFmtId="0" fontId="73" fillId="63" borderId="1017" applyFill="0">
      <alignment horizontal="center"/>
    </xf>
    <xf numFmtId="250" fontId="162" fillId="0" borderId="1018" applyFill="0"/>
    <xf numFmtId="0" fontId="74" fillId="0" borderId="1035" applyNumberFormat="0">
      <alignment horizontal="left"/>
      <protection locked="0"/>
    </xf>
    <xf numFmtId="192" fontId="74" fillId="0" borderId="1026" applyFont="0" applyFill="0" applyBorder="0" applyAlignment="0" applyProtection="0">
      <alignment horizontal="left"/>
      <protection locked="0"/>
    </xf>
    <xf numFmtId="0" fontId="7" fillId="14" borderId="14" applyNumberFormat="0" applyFont="0" applyAlignment="0" applyProtection="0"/>
    <xf numFmtId="228" fontId="73" fillId="63" borderId="1017" applyFill="0">
      <alignment horizontal="center" vertical="center"/>
    </xf>
    <xf numFmtId="228" fontId="103" fillId="0" borderId="1032">
      <alignment vertical="center"/>
      <protection locked="0"/>
    </xf>
    <xf numFmtId="0" fontId="10" fillId="62" borderId="1020" applyNumberFormat="0" applyFont="0" applyAlignment="0" applyProtection="0"/>
    <xf numFmtId="230" fontId="103" fillId="0" borderId="1005">
      <alignment vertical="center"/>
      <protection locked="0"/>
    </xf>
    <xf numFmtId="228" fontId="74" fillId="0" borderId="1008" applyNumberFormat="0">
      <alignment horizontal="left"/>
      <protection locked="0"/>
    </xf>
    <xf numFmtId="0" fontId="53" fillId="59" borderId="1037" applyNumberFormat="0" applyAlignment="0" applyProtection="0"/>
    <xf numFmtId="0" fontId="66" fillId="0" borderId="1013" applyNumberFormat="0" applyFill="0" applyAlignment="0" applyProtection="0"/>
    <xf numFmtId="185" fontId="74" fillId="0" borderId="1026" applyFont="0" applyFill="0" applyBorder="0" applyAlignment="0" applyProtection="0">
      <alignment horizontal="left"/>
      <protection locked="0"/>
    </xf>
    <xf numFmtId="0" fontId="61" fillId="46" borderId="992" applyNumberFormat="0" applyAlignment="0" applyProtection="0"/>
    <xf numFmtId="0" fontId="53" fillId="59" borderId="992" applyNumberFormat="0" applyAlignment="0" applyProtection="0"/>
    <xf numFmtId="0" fontId="73" fillId="63" borderId="1035" applyFill="0">
      <alignment horizontal="center"/>
    </xf>
    <xf numFmtId="0" fontId="7" fillId="14" borderId="14" applyNumberFormat="0" applyFont="0" applyAlignment="0" applyProtection="0"/>
    <xf numFmtId="233" fontId="103" fillId="0" borderId="103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08" applyFill="0">
      <alignment horizontal="center" vertical="center"/>
    </xf>
    <xf numFmtId="0" fontId="7" fillId="14" borderId="14" applyNumberFormat="0" applyFont="0" applyAlignment="0" applyProtection="0"/>
    <xf numFmtId="250" fontId="121" fillId="0" borderId="1027" applyFill="0"/>
    <xf numFmtId="0" fontId="7" fillId="14" borderId="14" applyNumberFormat="0" applyFont="0" applyAlignment="0" applyProtection="0"/>
    <xf numFmtId="0" fontId="7" fillId="14" borderId="14" applyNumberFormat="0" applyFont="0" applyAlignment="0" applyProtection="0"/>
    <xf numFmtId="0" fontId="64" fillId="59" borderId="985" applyNumberFormat="0" applyAlignment="0" applyProtection="0"/>
    <xf numFmtId="0" fontId="7" fillId="14" borderId="14" applyNumberFormat="0" applyFont="0" applyAlignment="0" applyProtection="0"/>
    <xf numFmtId="184" fontId="103" fillId="0" borderId="996">
      <alignment vertical="center"/>
      <protection locked="0"/>
    </xf>
    <xf numFmtId="230" fontId="103" fillId="0" borderId="996">
      <alignment vertical="center"/>
      <protection locked="0"/>
    </xf>
    <xf numFmtId="196" fontId="10" fillId="39" borderId="1044" applyFont="0" applyFill="0" applyBorder="0" applyAlignment="0">
      <alignment horizontal="left"/>
    </xf>
    <xf numFmtId="0" fontId="53" fillId="59" borderId="1019" applyNumberFormat="0" applyAlignment="0" applyProtection="0"/>
    <xf numFmtId="3" fontId="114" fillId="39" borderId="1044">
      <alignment horizontal="center"/>
      <protection locked="0"/>
    </xf>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7" fillId="14" borderId="14" applyNumberFormat="0" applyFont="0" applyAlignment="0" applyProtection="0"/>
    <xf numFmtId="0" fontId="2" fillId="0" borderId="1013" applyNumberFormat="0" applyFill="0" applyAlignment="0" applyProtection="0"/>
    <xf numFmtId="0" fontId="7" fillId="14" borderId="14" applyNumberFormat="0" applyFont="0" applyAlignment="0" applyProtection="0"/>
    <xf numFmtId="188" fontId="73" fillId="63" borderId="1026" applyFill="0">
      <alignment horizontal="center" vertical="center"/>
    </xf>
    <xf numFmtId="233" fontId="103" fillId="0" borderId="1005">
      <alignment vertical="center"/>
      <protection locked="0"/>
    </xf>
    <xf numFmtId="190" fontId="74" fillId="0" borderId="1008" applyFont="0" applyFill="0" applyBorder="0" applyAlignment="0" applyProtection="0">
      <alignment horizontal="left"/>
      <protection locked="0"/>
    </xf>
    <xf numFmtId="228" fontId="124" fillId="0" borderId="1007" applyFill="0">
      <alignment horizontal="center" vertical="center"/>
    </xf>
    <xf numFmtId="271" fontId="11" fillId="0" borderId="2258">
      <alignment horizontal="right"/>
    </xf>
    <xf numFmtId="0" fontId="73" fillId="63" borderId="990" applyFill="0">
      <alignment horizontal="center"/>
    </xf>
    <xf numFmtId="0" fontId="7" fillId="14" borderId="14" applyNumberFormat="0" applyFont="0" applyAlignment="0" applyProtection="0"/>
    <xf numFmtId="233" fontId="103" fillId="0" borderId="1005">
      <alignment vertical="center"/>
      <protection locked="0"/>
    </xf>
    <xf numFmtId="0" fontId="7" fillId="14" borderId="14" applyNumberFormat="0" applyFont="0" applyAlignment="0" applyProtection="0"/>
    <xf numFmtId="0" fontId="2" fillId="0" borderId="977" applyNumberFormat="0" applyFill="0" applyAlignment="0" applyProtection="0"/>
    <xf numFmtId="0" fontId="66" fillId="0" borderId="977" applyNumberFormat="0" applyFill="0" applyAlignment="0" applyProtection="0"/>
    <xf numFmtId="191" fontId="74" fillId="0" borderId="1361" applyFont="0" applyFill="0" applyBorder="0" applyAlignment="0" applyProtection="0">
      <alignment horizontal="left"/>
      <protection locked="0"/>
    </xf>
    <xf numFmtId="0" fontId="7" fillId="14" borderId="14" applyNumberFormat="0" applyFont="0" applyAlignment="0" applyProtection="0"/>
    <xf numFmtId="0" fontId="2" fillId="0" borderId="986" applyNumberFormat="0" applyFill="0" applyAlignment="0" applyProtection="0"/>
    <xf numFmtId="196" fontId="10" fillId="39" borderId="1035" applyFont="0" applyFill="0" applyBorder="0" applyAlignment="0">
      <alignment horizontal="left"/>
    </xf>
    <xf numFmtId="228" fontId="73" fillId="63" borderId="990" applyFill="0">
      <alignment horizontal="center" vertical="center"/>
    </xf>
    <xf numFmtId="228" fontId="73" fillId="63" borderId="981" applyFill="0">
      <alignment horizontal="center"/>
    </xf>
    <xf numFmtId="228" fontId="73" fillId="63" borderId="981" applyFill="0">
      <alignment horizontal="center" vertical="center"/>
    </xf>
    <xf numFmtId="17" fontId="11" fillId="39" borderId="990">
      <alignment horizontal="center"/>
      <protection locked="0"/>
    </xf>
    <xf numFmtId="0" fontId="53" fillId="59" borderId="1001" applyNumberFormat="0" applyAlignment="0" applyProtection="0"/>
    <xf numFmtId="191" fontId="74" fillId="0" borderId="1035" applyFont="0" applyFill="0" applyBorder="0" applyAlignment="0" applyProtection="0">
      <alignment horizontal="left"/>
      <protection locked="0"/>
    </xf>
    <xf numFmtId="0" fontId="7" fillId="14" borderId="14" applyNumberFormat="0" applyFont="0" applyAlignment="0" applyProtection="0"/>
    <xf numFmtId="0" fontId="61" fillId="46" borderId="1001" applyNumberFormat="0" applyAlignment="0" applyProtection="0"/>
    <xf numFmtId="254" fontId="10" fillId="39" borderId="990">
      <alignment horizontal="right"/>
      <protection locked="0"/>
    </xf>
    <xf numFmtId="228" fontId="121" fillId="0" borderId="1006" applyNumberFormat="0"/>
    <xf numFmtId="0" fontId="7" fillId="14" borderId="14" applyNumberFormat="0" applyFont="0" applyAlignment="0" applyProtection="0"/>
    <xf numFmtId="0" fontId="7" fillId="14" borderId="14" applyNumberFormat="0" applyFont="0" applyAlignment="0" applyProtection="0"/>
    <xf numFmtId="231" fontId="103" fillId="0" borderId="1014">
      <alignment vertical="center"/>
      <protection locked="0"/>
    </xf>
    <xf numFmtId="191" fontId="74" fillId="0" borderId="1117" applyFont="0" applyFill="0" applyBorder="0" applyAlignment="0" applyProtection="0">
      <alignment horizontal="left"/>
      <protection locked="0"/>
    </xf>
    <xf numFmtId="0" fontId="61" fillId="46" borderId="1010" applyNumberFormat="0" applyAlignment="0" applyProtection="0"/>
    <xf numFmtId="0" fontId="7" fillId="14" borderId="14" applyNumberFormat="0" applyFont="0" applyAlignment="0" applyProtection="0"/>
    <xf numFmtId="250" fontId="162" fillId="0" borderId="1009" applyFill="0"/>
    <xf numFmtId="0" fontId="64" fillId="59" borderId="1003" applyNumberFormat="0" applyAlignment="0" applyProtection="0"/>
    <xf numFmtId="0" fontId="7" fillId="14" borderId="14" applyNumberFormat="0" applyFont="0" applyAlignment="0" applyProtection="0"/>
    <xf numFmtId="178" fontId="10" fillId="39" borderId="1026">
      <alignment horizontal="center"/>
      <protection locked="0"/>
    </xf>
    <xf numFmtId="0" fontId="7" fillId="14" borderId="14" applyNumberFormat="0" applyFont="0" applyAlignment="0" applyProtection="0"/>
    <xf numFmtId="185" fontId="74" fillId="0" borderId="981" applyFont="0" applyFill="0" applyBorder="0" applyAlignment="0" applyProtection="0">
      <alignment horizontal="left"/>
      <protection locked="0"/>
    </xf>
    <xf numFmtId="0" fontId="7" fillId="14" borderId="14" applyNumberFormat="0" applyFont="0" applyAlignment="0" applyProtection="0"/>
    <xf numFmtId="231" fontId="103" fillId="0" borderId="1014">
      <alignment vertical="center"/>
      <protection locked="0"/>
    </xf>
    <xf numFmtId="228" fontId="103" fillId="0" borderId="1026" applyFill="0">
      <alignment horizontal="center" vertical="center"/>
    </xf>
    <xf numFmtId="0" fontId="64" fillId="59" borderId="1039" applyNumberFormat="0" applyAlignment="0" applyProtection="0"/>
    <xf numFmtId="231"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017">
      <alignment horizontal="left" vertical="top" wrapText="1"/>
      <protection locked="0"/>
    </xf>
    <xf numFmtId="0" fontId="66" fillId="0" borderId="1022" applyNumberFormat="0" applyFill="0" applyAlignment="0" applyProtection="0"/>
    <xf numFmtId="0" fontId="7" fillId="14" borderId="14" applyNumberFormat="0" applyFont="0" applyAlignment="0" applyProtection="0"/>
    <xf numFmtId="228" fontId="112" fillId="0" borderId="10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9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1280" applyFont="0" applyFill="0" applyBorder="0" applyAlignment="0" applyProtection="0">
      <alignment horizontal="left"/>
      <protection locked="0"/>
    </xf>
    <xf numFmtId="0" fontId="64" fillId="59" borderId="1030" applyNumberFormat="0" applyAlignment="0" applyProtection="0"/>
    <xf numFmtId="228" fontId="73" fillId="63"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984" applyNumberFormat="0" applyFont="0" applyAlignment="0" applyProtection="0"/>
    <xf numFmtId="0" fontId="7" fillId="14" borderId="14" applyNumberFormat="0" applyFont="0" applyAlignment="0" applyProtection="0"/>
    <xf numFmtId="228" fontId="74" fillId="0" borderId="1017" applyNumberFormat="0">
      <alignment horizontal="left"/>
      <protection locked="0"/>
    </xf>
    <xf numFmtId="0" fontId="7" fillId="14" borderId="14" applyNumberFormat="0" applyFont="0" applyAlignment="0" applyProtection="0"/>
    <xf numFmtId="0" fontId="64" fillId="59" borderId="1012" applyNumberFormat="0" applyAlignment="0" applyProtection="0"/>
    <xf numFmtId="10" fontId="68" fillId="67" borderId="1044" applyNumberFormat="0" applyBorder="0" applyAlignment="0" applyProtection="0"/>
    <xf numFmtId="0" fontId="53" fillId="59" borderId="974" applyNumberFormat="0" applyAlignment="0" applyProtection="0"/>
    <xf numFmtId="0" fontId="61" fillId="46" borderId="974" applyNumberFormat="0" applyAlignment="0" applyProtection="0"/>
    <xf numFmtId="0" fontId="64" fillId="59" borderId="976" applyNumberFormat="0" applyAlignment="0" applyProtection="0"/>
    <xf numFmtId="0" fontId="66" fillId="0" borderId="977" applyNumberFormat="0" applyFill="0" applyAlignment="0" applyProtection="0"/>
    <xf numFmtId="0" fontId="2" fillId="0" borderId="977" applyNumberFormat="0" applyFill="0" applyAlignment="0" applyProtection="0"/>
    <xf numFmtId="0" fontId="53" fillId="59" borderId="974" applyNumberFormat="0" applyAlignment="0" applyProtection="0"/>
    <xf numFmtId="0" fontId="61" fillId="46" borderId="974" applyNumberFormat="0" applyAlignment="0" applyProtection="0"/>
    <xf numFmtId="0" fontId="7" fillId="14" borderId="14" applyNumberFormat="0" applyFont="0" applyAlignment="0" applyProtection="0"/>
    <xf numFmtId="0" fontId="64" fillId="59" borderId="976" applyNumberFormat="0" applyAlignment="0" applyProtection="0"/>
    <xf numFmtId="0" fontId="2" fillId="0" borderId="977" applyNumberFormat="0" applyFill="0" applyAlignment="0" applyProtection="0"/>
    <xf numFmtId="0" fontId="66" fillId="0" borderId="9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74" applyNumberFormat="0" applyAlignment="0" applyProtection="0"/>
    <xf numFmtId="229" fontId="103" fillId="0" borderId="1005">
      <alignment vertical="center"/>
      <protection locked="0"/>
    </xf>
    <xf numFmtId="0" fontId="7" fillId="14" borderId="14" applyNumberFormat="0" applyFont="0" applyAlignment="0" applyProtection="0"/>
    <xf numFmtId="0" fontId="61" fillId="46" borderId="974" applyNumberFormat="0" applyAlignment="0" applyProtection="0"/>
    <xf numFmtId="228" fontId="68" fillId="0" borderId="990" applyFill="0">
      <alignment horizontal="center" vertical="center"/>
    </xf>
    <xf numFmtId="184" fontId="68" fillId="0" borderId="990" applyFill="0">
      <alignment horizontal="center" vertical="center"/>
    </xf>
    <xf numFmtId="0" fontId="10" fillId="62" borderId="975" applyNumberFormat="0" applyFont="0" applyAlignment="0" applyProtection="0"/>
    <xf numFmtId="0" fontId="64" fillId="59" borderId="976" applyNumberFormat="0" applyAlignment="0" applyProtection="0"/>
    <xf numFmtId="228" fontId="124" fillId="0" borderId="1016" applyFill="0">
      <alignment horizontal="center" vertical="center"/>
    </xf>
    <xf numFmtId="0" fontId="7" fillId="14" borderId="14" applyNumberFormat="0" applyFont="0" applyAlignment="0" applyProtection="0"/>
    <xf numFmtId="0" fontId="66" fillId="0" borderId="977" applyNumberFormat="0" applyFill="0" applyAlignment="0" applyProtection="0"/>
    <xf numFmtId="0" fontId="2" fillId="0" borderId="977" applyNumberFormat="0" applyFill="0" applyAlignment="0" applyProtection="0"/>
    <xf numFmtId="228" fontId="103" fillId="0" borderId="990" applyFill="0">
      <alignment horizontal="center" vertical="center"/>
    </xf>
    <xf numFmtId="0" fontId="7" fillId="14" borderId="14" applyNumberFormat="0" applyFont="0" applyAlignment="0" applyProtection="0"/>
    <xf numFmtId="266" fontId="103" fillId="0"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74" applyNumberFormat="0" applyAlignment="0" applyProtection="0"/>
    <xf numFmtId="0" fontId="7" fillId="14" borderId="14" applyNumberFormat="0" applyFont="0" applyAlignment="0" applyProtection="0"/>
    <xf numFmtId="0" fontId="10" fillId="62" borderId="975" applyNumberFormat="0" applyFont="0" applyAlignment="0" applyProtection="0"/>
    <xf numFmtId="0" fontId="64" fillId="59" borderId="976" applyNumberFormat="0" applyAlignment="0" applyProtection="0"/>
    <xf numFmtId="0" fontId="7" fillId="14" borderId="14" applyNumberFormat="0" applyFont="0" applyAlignment="0" applyProtection="0"/>
    <xf numFmtId="37" fontId="70" fillId="0" borderId="1043" applyFill="0">
      <alignment horizontal="center" vertical="center"/>
    </xf>
    <xf numFmtId="0" fontId="2" fillId="0" borderId="977" applyNumberFormat="0" applyFill="0" applyAlignment="0" applyProtection="0"/>
    <xf numFmtId="0" fontId="66" fillId="0" borderId="9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994" applyNumberFormat="0" applyAlignment="0" applyProtection="0"/>
    <xf numFmtId="191" fontId="74" fillId="0" borderId="99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26" applyNumberFormat="0">
      <alignment horizontal="left"/>
    </xf>
    <xf numFmtId="0" fontId="73" fillId="63" borderId="981" applyFill="0">
      <alignment horizontal="center"/>
    </xf>
    <xf numFmtId="0" fontId="7" fillId="14" borderId="14" applyNumberFormat="0" applyFont="0" applyAlignment="0" applyProtection="0"/>
    <xf numFmtId="276" fontId="20" fillId="0" borderId="1008">
      <alignment horizontal="center"/>
    </xf>
    <xf numFmtId="192" fontId="74" fillId="0" borderId="990" applyFont="0" applyFill="0" applyBorder="0" applyAlignment="0" applyProtection="0">
      <alignment horizontal="left"/>
      <protection locked="0"/>
    </xf>
    <xf numFmtId="190" fontId="74" fillId="0" borderId="990" applyFont="0" applyFill="0" applyBorder="0" applyAlignment="0" applyProtection="0">
      <alignment horizontal="left"/>
      <protection locked="0"/>
    </xf>
    <xf numFmtId="0" fontId="10" fillId="62" borderId="993" applyNumberFormat="0" applyFont="0" applyAlignment="0" applyProtection="0"/>
    <xf numFmtId="188" fontId="73" fillId="63" borderId="981" applyFill="0">
      <alignment horizontal="center" vertical="center"/>
    </xf>
    <xf numFmtId="0" fontId="7" fillId="14" borderId="14" applyNumberFormat="0" applyFont="0" applyAlignment="0" applyProtection="0"/>
    <xf numFmtId="0" fontId="10" fillId="62" borderId="1020" applyNumberFormat="0" applyFont="0" applyAlignment="0" applyProtection="0"/>
    <xf numFmtId="0" fontId="2" fillId="0" borderId="1031" applyNumberFormat="0" applyFill="0" applyAlignment="0" applyProtection="0"/>
    <xf numFmtId="0" fontId="61" fillId="46" borderId="9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981" applyNumberFormat="0" applyFont="0" applyBorder="0" applyAlignment="0" applyProtection="0"/>
    <xf numFmtId="180" fontId="10" fillId="63" borderId="981" applyNumberFormat="0" applyFont="0" applyBorder="0" applyAlignment="0" applyProtection="0"/>
    <xf numFmtId="0" fontId="66" fillId="0" borderId="1022" applyNumberFormat="0" applyFill="0" applyAlignment="0" applyProtection="0"/>
    <xf numFmtId="276" fontId="20" fillId="0" borderId="999">
      <alignment horizontal="center"/>
    </xf>
    <xf numFmtId="192" fontId="74" fillId="0" borderId="1017" applyFont="0" applyFill="0" applyBorder="0" applyAlignment="0" applyProtection="0">
      <alignment horizontal="left"/>
      <protection locked="0"/>
    </xf>
    <xf numFmtId="267" fontId="112" fillId="0" borderId="1016" applyFill="0">
      <alignment horizontal="center" vertical="center"/>
    </xf>
    <xf numFmtId="0" fontId="7" fillId="14" borderId="14" applyNumberFormat="0" applyFont="0" applyAlignment="0" applyProtection="0"/>
    <xf numFmtId="250" fontId="121" fillId="0" borderId="1000" applyFill="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228" fontId="136" fillId="68" borderId="997" applyNumberFormat="0">
      <alignment horizontal="right"/>
    </xf>
    <xf numFmtId="10" fontId="68" fillId="67" borderId="1017"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981" applyFill="0">
      <alignment horizontal="center"/>
    </xf>
    <xf numFmtId="188" fontId="73" fillId="63" borderId="981" applyFill="0">
      <alignment horizontal="center" vertical="center"/>
    </xf>
    <xf numFmtId="185" fontId="74" fillId="0" borderId="981" applyFont="0" applyFill="0" applyBorder="0" applyAlignment="0" applyProtection="0">
      <alignment horizontal="left"/>
      <protection locked="0"/>
    </xf>
    <xf numFmtId="197" fontId="74" fillId="0" borderId="981">
      <alignment horizontal="left"/>
      <protection locked="0"/>
    </xf>
    <xf numFmtId="0" fontId="53" fillId="59" borderId="983" applyNumberFormat="0" applyAlignment="0" applyProtection="0"/>
    <xf numFmtId="0" fontId="61" fillId="46" borderId="983" applyNumberFormat="0" applyAlignment="0" applyProtection="0"/>
    <xf numFmtId="0" fontId="64" fillId="59" borderId="985" applyNumberFormat="0" applyAlignment="0" applyProtection="0"/>
    <xf numFmtId="0" fontId="66" fillId="0" borderId="986" applyNumberFormat="0" applyFill="0" applyAlignment="0" applyProtection="0"/>
    <xf numFmtId="0" fontId="2" fillId="0" borderId="986" applyNumberFormat="0" applyFill="0" applyAlignment="0" applyProtection="0"/>
    <xf numFmtId="0" fontId="53" fillId="59" borderId="983" applyNumberFormat="0" applyAlignment="0" applyProtection="0"/>
    <xf numFmtId="0" fontId="73" fillId="63" borderId="981" applyFill="0">
      <alignment horizontal="center"/>
    </xf>
    <xf numFmtId="188" fontId="73" fillId="63" borderId="981" applyFill="0">
      <alignment horizontal="center" vertical="center"/>
    </xf>
    <xf numFmtId="0" fontId="61" fillId="46" borderId="983" applyNumberFormat="0" applyAlignment="0" applyProtection="0"/>
    <xf numFmtId="0" fontId="7" fillId="14" borderId="14" applyNumberFormat="0" applyFont="0" applyAlignment="0" applyProtection="0"/>
    <xf numFmtId="0" fontId="64" fillId="59" borderId="985" applyNumberFormat="0" applyAlignment="0" applyProtection="0"/>
    <xf numFmtId="0" fontId="2" fillId="0" borderId="986" applyNumberFormat="0" applyFill="0" applyAlignment="0" applyProtection="0"/>
    <xf numFmtId="0" fontId="66" fillId="0" borderId="9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7" fillId="14" borderId="14" applyNumberFormat="0" applyFont="0" applyAlignment="0" applyProtection="0"/>
    <xf numFmtId="0" fontId="61" fillId="46" borderId="983" applyNumberFormat="0" applyAlignment="0" applyProtection="0"/>
    <xf numFmtId="192" fontId="74" fillId="0" borderId="999" applyFont="0" applyFill="0" applyBorder="0" applyAlignment="0" applyProtection="0">
      <alignment horizontal="left"/>
      <protection locked="0"/>
    </xf>
    <xf numFmtId="271" fontId="11" fillId="0" borderId="999">
      <alignment horizontal="right"/>
    </xf>
    <xf numFmtId="0" fontId="10" fillId="62" borderId="984" applyNumberFormat="0" applyFont="0" applyAlignment="0" applyProtection="0"/>
    <xf numFmtId="0" fontId="64" fillId="59" borderId="985" applyNumberFormat="0" applyAlignment="0" applyProtection="0"/>
    <xf numFmtId="0" fontId="61" fillId="46" borderId="1001" applyNumberFormat="0" applyAlignment="0" applyProtection="0"/>
    <xf numFmtId="0" fontId="7" fillId="14" borderId="14" applyNumberFormat="0" applyFont="0" applyAlignment="0" applyProtection="0"/>
    <xf numFmtId="0" fontId="66" fillId="0" borderId="986" applyNumberFormat="0" applyFill="0" applyAlignment="0" applyProtection="0"/>
    <xf numFmtId="0" fontId="2" fillId="0" borderId="986" applyNumberFormat="0" applyFill="0" applyAlignment="0" applyProtection="0"/>
    <xf numFmtId="190" fontId="74" fillId="0" borderId="9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83" applyNumberFormat="0" applyAlignment="0" applyProtection="0"/>
    <xf numFmtId="0" fontId="7" fillId="14" borderId="14" applyNumberFormat="0" applyFont="0" applyAlignment="0" applyProtection="0"/>
    <xf numFmtId="0" fontId="10" fillId="62" borderId="984" applyNumberFormat="0" applyFont="0" applyAlignment="0" applyProtection="0"/>
    <xf numFmtId="0" fontId="64" fillId="59" borderId="985" applyNumberFormat="0" applyAlignment="0" applyProtection="0"/>
    <xf numFmtId="0" fontId="7" fillId="14" borderId="14" applyNumberFormat="0" applyFont="0" applyAlignment="0" applyProtection="0"/>
    <xf numFmtId="0" fontId="2" fillId="0" borderId="986" applyNumberFormat="0" applyFill="0" applyAlignment="0" applyProtection="0"/>
    <xf numFmtId="0" fontId="66" fillId="0" borderId="986" applyNumberFormat="0" applyFill="0" applyAlignment="0" applyProtection="0"/>
    <xf numFmtId="0" fontId="66" fillId="0" borderId="1013" applyNumberFormat="0" applyFill="0" applyAlignment="0" applyProtection="0"/>
    <xf numFmtId="267" fontId="112" fillId="0" borderId="100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2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03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26" applyFont="0" applyFill="0" applyBorder="0" applyAlignment="0" applyProtection="0">
      <alignment horizontal="left"/>
      <protection locked="0"/>
    </xf>
    <xf numFmtId="185" fontId="74" fillId="0" borderId="1017" applyFont="0" applyFill="0" applyBorder="0" applyAlignment="0" applyProtection="0">
      <alignment horizontal="left"/>
      <protection locked="0"/>
    </xf>
    <xf numFmtId="250" fontId="121" fillId="0" borderId="1009" applyFill="0"/>
    <xf numFmtId="0" fontId="7" fillId="14" borderId="14" applyNumberFormat="0" applyFont="0" applyAlignment="0" applyProtection="0"/>
    <xf numFmtId="0" fontId="66" fillId="0" borderId="1040" applyNumberFormat="0" applyFill="0" applyAlignment="0" applyProtection="0"/>
    <xf numFmtId="0" fontId="66" fillId="0" borderId="1031" applyNumberFormat="0" applyFill="0" applyAlignment="0" applyProtection="0"/>
    <xf numFmtId="0" fontId="61" fillId="46" borderId="1028" applyNumberFormat="0" applyAlignment="0" applyProtection="0"/>
    <xf numFmtId="185" fontId="74" fillId="0" borderId="1008" applyFont="0" applyFill="0" applyBorder="0" applyAlignment="0" applyProtection="0">
      <alignment horizontal="left"/>
      <protection locked="0"/>
    </xf>
    <xf numFmtId="180" fontId="10" fillId="63" borderId="990" applyNumberFormat="0" applyFont="0" applyBorder="0" applyAlignment="0" applyProtection="0"/>
    <xf numFmtId="180" fontId="10" fillId="63" borderId="990" applyNumberFormat="0" applyFont="0" applyBorder="0" applyAlignment="0" applyProtection="0"/>
    <xf numFmtId="178" fontId="10" fillId="39" borderId="1044">
      <alignment horizontal="center"/>
      <protection locked="0"/>
    </xf>
    <xf numFmtId="193" fontId="10" fillId="0" borderId="1017" applyFont="0" applyFill="0" applyBorder="0" applyAlignment="0" applyProtection="0">
      <alignment horizontal="left"/>
      <protection locked="0"/>
    </xf>
    <xf numFmtId="17" fontId="11" fillId="39" borderId="1008">
      <alignment horizontal="center"/>
      <protection locked="0"/>
    </xf>
    <xf numFmtId="0" fontId="7" fillId="14" borderId="14" applyNumberFormat="0" applyFont="0" applyAlignment="0" applyProtection="0"/>
    <xf numFmtId="0" fontId="7" fillId="14" borderId="14" applyNumberFormat="0" applyFont="0" applyAlignment="0" applyProtection="0"/>
    <xf numFmtId="200" fontId="10" fillId="5" borderId="1654" applyFont="0" applyFill="0" applyBorder="0" applyAlignment="0" applyProtection="0"/>
    <xf numFmtId="0" fontId="10" fillId="62" borderId="1029" applyNumberFormat="0" applyFont="0" applyAlignment="0" applyProtection="0"/>
    <xf numFmtId="0" fontId="2"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017">
      <alignment horizontal="right"/>
    </xf>
    <xf numFmtId="0" fontId="7" fillId="14" borderId="14" applyNumberFormat="0" applyFont="0" applyAlignment="0" applyProtection="0"/>
    <xf numFmtId="0" fontId="53" fillId="59" borderId="992" applyNumberFormat="0" applyAlignment="0" applyProtection="0"/>
    <xf numFmtId="0" fontId="61" fillId="46" borderId="992" applyNumberFormat="0" applyAlignment="0" applyProtection="0"/>
    <xf numFmtId="0" fontId="64" fillId="59" borderId="994" applyNumberFormat="0" applyAlignment="0" applyProtection="0"/>
    <xf numFmtId="0" fontId="66" fillId="0" borderId="995" applyNumberFormat="0" applyFill="0" applyAlignment="0" applyProtection="0"/>
    <xf numFmtId="0" fontId="2" fillId="0" borderId="995" applyNumberFormat="0" applyFill="0" applyAlignment="0" applyProtection="0"/>
    <xf numFmtId="0" fontId="53" fillId="59" borderId="992" applyNumberFormat="0" applyAlignment="0" applyProtection="0"/>
    <xf numFmtId="0" fontId="61" fillId="46" borderId="992" applyNumberFormat="0" applyAlignment="0" applyProtection="0"/>
    <xf numFmtId="0" fontId="7" fillId="14" borderId="14" applyNumberFormat="0" applyFont="0" applyAlignment="0" applyProtection="0"/>
    <xf numFmtId="0" fontId="64" fillId="59" borderId="994" applyNumberFormat="0" applyAlignment="0" applyProtection="0"/>
    <xf numFmtId="0" fontId="2" fillId="0" borderId="995" applyNumberFormat="0" applyFill="0" applyAlignment="0" applyProtection="0"/>
    <xf numFmtId="0" fontId="66" fillId="0" borderId="995" applyNumberFormat="0" applyFill="0" applyAlignment="0" applyProtection="0"/>
    <xf numFmtId="197" fontId="74" fillId="0" borderId="102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228" fontId="121" fillId="0" borderId="1015" applyNumberFormat="0"/>
    <xf numFmtId="0" fontId="7" fillId="14" borderId="14" applyNumberFormat="0" applyFont="0" applyAlignment="0" applyProtection="0"/>
    <xf numFmtId="0" fontId="61" fillId="46" borderId="992" applyNumberFormat="0" applyAlignment="0" applyProtection="0"/>
    <xf numFmtId="228" fontId="79" fillId="0" borderId="1008" applyFill="0">
      <alignment horizontal="center" vertical="center"/>
    </xf>
    <xf numFmtId="228" fontId="68" fillId="0" borderId="1008" applyFill="0">
      <alignment horizontal="center" vertical="center"/>
    </xf>
    <xf numFmtId="0" fontId="10" fillId="62" borderId="993" applyNumberFormat="0" applyFont="0" applyAlignment="0" applyProtection="0"/>
    <xf numFmtId="0" fontId="64" fillId="59" borderId="994" applyNumberFormat="0" applyAlignment="0" applyProtection="0"/>
    <xf numFmtId="0" fontId="7" fillId="14" borderId="14" applyNumberFormat="0" applyFont="0" applyAlignment="0" applyProtection="0"/>
    <xf numFmtId="0" fontId="66" fillId="0" borderId="995" applyNumberFormat="0" applyFill="0" applyAlignment="0" applyProtection="0"/>
    <xf numFmtId="0" fontId="2" fillId="0" borderId="995" applyNumberFormat="0" applyFill="0" applyAlignment="0" applyProtection="0"/>
    <xf numFmtId="228" fontId="104" fillId="0" borderId="10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008" applyFill="0">
      <alignment horizontal="center" vertical="center"/>
    </xf>
    <xf numFmtId="37" fontId="70" fillId="0" borderId="10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9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992" applyNumberFormat="0" applyAlignment="0" applyProtection="0"/>
    <xf numFmtId="254" fontId="10" fillId="39" borderId="1044">
      <alignment horizontal="right"/>
      <protection locked="0"/>
    </xf>
    <xf numFmtId="0" fontId="7" fillId="14" borderId="14" applyNumberFormat="0" applyFont="0" applyAlignment="0" applyProtection="0"/>
    <xf numFmtId="0" fontId="10" fillId="62" borderId="993" applyNumberFormat="0" applyFont="0" applyAlignment="0" applyProtection="0"/>
    <xf numFmtId="0" fontId="64" fillId="59" borderId="994" applyNumberFormat="0" applyAlignment="0" applyProtection="0"/>
    <xf numFmtId="0" fontId="7" fillId="14" borderId="14" applyNumberFormat="0" applyFont="0" applyAlignment="0" applyProtection="0"/>
    <xf numFmtId="0" fontId="2" fillId="0" borderId="995" applyNumberFormat="0" applyFill="0" applyAlignment="0" applyProtection="0"/>
    <xf numFmtId="0" fontId="66" fillId="0" borderId="9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5" fontId="74" fillId="0" borderId="2249" applyFont="0" applyFill="0" applyBorder="0" applyAlignment="0" applyProtection="0">
      <alignment horizontal="left"/>
      <protection locked="0"/>
    </xf>
    <xf numFmtId="0" fontId="7" fillId="14" borderId="14" applyNumberFormat="0" applyFont="0" applyAlignment="0" applyProtection="0"/>
    <xf numFmtId="228" fontId="103" fillId="0" borderId="1041">
      <alignment vertical="center"/>
      <protection locked="0"/>
    </xf>
    <xf numFmtId="178" fontId="10" fillId="39" borderId="1026">
      <alignment horizontal="center"/>
      <protection locked="0"/>
    </xf>
    <xf numFmtId="0" fontId="7" fillId="14" borderId="14" applyNumberFormat="0" applyFont="0" applyAlignment="0" applyProtection="0"/>
    <xf numFmtId="191" fontId="74" fillId="0" borderId="1008" applyFont="0" applyFill="0" applyBorder="0" applyAlignment="0" applyProtection="0">
      <alignment horizontal="left"/>
      <protection locked="0"/>
    </xf>
    <xf numFmtId="0" fontId="7" fillId="14" borderId="14" applyNumberFormat="0" applyFont="0" applyAlignment="0" applyProtection="0"/>
    <xf numFmtId="190" fontId="74" fillId="0" borderId="1017" applyFont="0" applyFill="0" applyBorder="0" applyAlignment="0" applyProtection="0">
      <alignment horizontal="left"/>
      <protection locked="0"/>
    </xf>
    <xf numFmtId="0" fontId="7" fillId="14" borderId="14" applyNumberFormat="0" applyFont="0" applyAlignment="0" applyProtection="0"/>
    <xf numFmtId="0" fontId="73" fillId="63" borderId="1017" applyFill="0">
      <alignment horizontal="center"/>
    </xf>
    <xf numFmtId="0" fontId="7" fillId="14" borderId="14" applyNumberFormat="0" applyFont="0" applyAlignment="0" applyProtection="0"/>
    <xf numFmtId="180" fontId="10" fillId="63" borderId="999" applyNumberFormat="0" applyFont="0" applyBorder="0" applyAlignment="0" applyProtection="0"/>
    <xf numFmtId="180" fontId="10" fillId="63" borderId="999" applyNumberFormat="0" applyFont="0" applyBorder="0" applyAlignment="0" applyProtection="0"/>
    <xf numFmtId="0" fontId="66" fillId="0" borderId="1040" applyNumberFormat="0" applyFill="0" applyAlignment="0" applyProtection="0"/>
    <xf numFmtId="276" fontId="20" fillId="0" borderId="1026">
      <alignment horizontal="center"/>
    </xf>
    <xf numFmtId="0" fontId="7" fillId="14" borderId="14" applyNumberFormat="0" applyFont="0" applyAlignment="0" applyProtection="0"/>
    <xf numFmtId="0" fontId="53" fillId="59" borderId="1001" applyNumberFormat="0" applyAlignment="0" applyProtection="0"/>
    <xf numFmtId="0" fontId="61" fillId="46" borderId="1001" applyNumberFormat="0" applyAlignment="0" applyProtection="0"/>
    <xf numFmtId="0" fontId="64" fillId="59" borderId="1003" applyNumberFormat="0" applyAlignment="0" applyProtection="0"/>
    <xf numFmtId="0" fontId="66" fillId="0" borderId="1004" applyNumberFormat="0" applyFill="0" applyAlignment="0" applyProtection="0"/>
    <xf numFmtId="0" fontId="2" fillId="0" borderId="1004" applyNumberFormat="0" applyFill="0" applyAlignment="0" applyProtection="0"/>
    <xf numFmtId="0" fontId="53" fillId="59" borderId="1001" applyNumberFormat="0" applyAlignment="0" applyProtection="0"/>
    <xf numFmtId="184" fontId="68" fillId="0" borderId="1026" applyFill="0">
      <alignment horizontal="center" vertical="center"/>
    </xf>
    <xf numFmtId="0" fontId="61" fillId="46" borderId="1001" applyNumberFormat="0" applyAlignment="0" applyProtection="0"/>
    <xf numFmtId="0" fontId="7" fillId="14" borderId="14" applyNumberFormat="0" applyFont="0" applyAlignment="0" applyProtection="0"/>
    <xf numFmtId="0" fontId="64" fillId="59" borderId="1003" applyNumberFormat="0" applyAlignment="0" applyProtection="0"/>
    <xf numFmtId="0" fontId="2" fillId="0" borderId="1004" applyNumberFormat="0" applyFill="0" applyAlignment="0" applyProtection="0"/>
    <xf numFmtId="0" fontId="66" fillId="0" borderId="10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01" applyNumberFormat="0" applyAlignment="0" applyProtection="0"/>
    <xf numFmtId="271" fontId="11" fillId="0" borderId="1026">
      <alignment horizontal="right"/>
    </xf>
    <xf numFmtId="0" fontId="7" fillId="14" borderId="14" applyNumberFormat="0" applyFont="0" applyAlignment="0" applyProtection="0"/>
    <xf numFmtId="0" fontId="61" fillId="46" borderId="1001" applyNumberFormat="0" applyAlignment="0" applyProtection="0"/>
    <xf numFmtId="178" fontId="10" fillId="39" borderId="1017">
      <alignment horizontal="center"/>
      <protection locked="0"/>
    </xf>
    <xf numFmtId="228" fontId="104" fillId="0" borderId="1017" applyFill="0">
      <alignment horizontal="center" vertical="center"/>
    </xf>
    <xf numFmtId="0" fontId="10" fillId="62" borderId="1002" applyNumberFormat="0" applyFont="0" applyAlignment="0" applyProtection="0"/>
    <xf numFmtId="0" fontId="64" fillId="59" borderId="1003" applyNumberFormat="0" applyAlignment="0" applyProtection="0"/>
    <xf numFmtId="0" fontId="7" fillId="14" borderId="14" applyNumberFormat="0" applyFont="0" applyAlignment="0" applyProtection="0"/>
    <xf numFmtId="0" fontId="66" fillId="0" borderId="1004" applyNumberFormat="0" applyFill="0" applyAlignment="0" applyProtection="0"/>
    <xf numFmtId="0" fontId="2" fillId="0" borderId="1004" applyNumberFormat="0" applyFill="0" applyAlignment="0" applyProtection="0"/>
    <xf numFmtId="228" fontId="79"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02" applyNumberFormat="0" applyFont="0" applyAlignment="0" applyProtection="0"/>
    <xf numFmtId="0" fontId="64" fillId="59" borderId="1003" applyNumberFormat="0" applyAlignment="0" applyProtection="0"/>
    <xf numFmtId="0" fontId="7" fillId="14" borderId="14" applyNumberFormat="0" applyFont="0" applyAlignment="0" applyProtection="0"/>
    <xf numFmtId="0" fontId="2" fillId="0" borderId="1004" applyNumberFormat="0" applyFill="0" applyAlignment="0" applyProtection="0"/>
    <xf numFmtId="0" fontId="66" fillId="0" borderId="1004" applyNumberFormat="0" applyFill="0" applyAlignment="0" applyProtection="0"/>
    <xf numFmtId="228" fontId="136" fillId="68" borderId="102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017" applyFill="0">
      <alignment horizontal="center"/>
    </xf>
    <xf numFmtId="0" fontId="7" fillId="14" borderId="14" applyNumberFormat="0" applyFont="0" applyAlignment="0" applyProtection="0"/>
    <xf numFmtId="266" fontId="103" fillId="0" borderId="10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045" applyFill="0"/>
    <xf numFmtId="0" fontId="7" fillId="14" borderId="14" applyNumberFormat="0" applyFont="0" applyAlignment="0" applyProtection="0"/>
    <xf numFmtId="188" fontId="73" fillId="63" borderId="1035" applyFill="0">
      <alignment horizontal="center" vertical="center"/>
    </xf>
    <xf numFmtId="0" fontId="2" fillId="0" borderId="1022" applyNumberFormat="0" applyFill="0" applyAlignment="0" applyProtection="0"/>
    <xf numFmtId="0" fontId="61" fillId="46" borderId="1010" applyNumberFormat="0" applyAlignment="0" applyProtection="0"/>
    <xf numFmtId="0" fontId="7" fillId="14" borderId="14" applyNumberFormat="0" applyFont="0" applyAlignment="0" applyProtection="0"/>
    <xf numFmtId="0" fontId="64" fillId="59" borderId="1030" applyNumberFormat="0" applyAlignment="0" applyProtection="0"/>
    <xf numFmtId="180" fontId="10" fillId="63" borderId="1008" applyNumberFormat="0" applyFont="0" applyBorder="0" applyAlignment="0" applyProtection="0"/>
    <xf numFmtId="180" fontId="10" fillId="63" borderId="1008" applyNumberFormat="0" applyFont="0" applyBorder="0" applyAlignment="0" applyProtection="0"/>
    <xf numFmtId="0" fontId="10" fillId="62" borderId="1029" applyNumberFormat="0" applyFont="0" applyAlignment="0" applyProtection="0"/>
    <xf numFmtId="228" fontId="124" fillId="0" borderId="1025" applyFill="0">
      <alignment horizontal="center" vertical="center"/>
    </xf>
    <xf numFmtId="271" fontId="11" fillId="63" borderId="1044">
      <alignment horizontal="right"/>
    </xf>
    <xf numFmtId="0" fontId="53" fillId="59" borderId="1010" applyNumberFormat="0" applyAlignment="0" applyProtection="0"/>
    <xf numFmtId="0" fontId="61" fillId="46" borderId="1010" applyNumberFormat="0" applyAlignment="0" applyProtection="0"/>
    <xf numFmtId="0" fontId="64" fillId="59" borderId="1012" applyNumberFormat="0" applyAlignment="0" applyProtection="0"/>
    <xf numFmtId="0" fontId="66" fillId="0" borderId="1013" applyNumberFormat="0" applyFill="0" applyAlignment="0" applyProtection="0"/>
    <xf numFmtId="0" fontId="2" fillId="0" borderId="1013" applyNumberFormat="0" applyFill="0" applyAlignment="0" applyProtection="0"/>
    <xf numFmtId="0" fontId="53" fillId="59" borderId="1010" applyNumberFormat="0" applyAlignment="0" applyProtection="0"/>
    <xf numFmtId="0" fontId="61" fillId="46" borderId="1010" applyNumberFormat="0" applyAlignment="0" applyProtection="0"/>
    <xf numFmtId="0" fontId="7" fillId="14" borderId="14" applyNumberFormat="0" applyFont="0" applyAlignment="0" applyProtection="0"/>
    <xf numFmtId="0" fontId="64" fillId="59" borderId="1012" applyNumberFormat="0" applyAlignment="0" applyProtection="0"/>
    <xf numFmtId="0" fontId="2" fillId="0" borderId="1013" applyNumberFormat="0" applyFill="0" applyAlignment="0" applyProtection="0"/>
    <xf numFmtId="0" fontId="66" fillId="0" borderId="10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0" applyNumberFormat="0" applyAlignment="0" applyProtection="0"/>
    <xf numFmtId="196" fontId="10" fillId="39" borderId="1026" applyFont="0" applyFill="0" applyBorder="0" applyAlignment="0">
      <alignment horizontal="left"/>
    </xf>
    <xf numFmtId="228" fontId="74" fillId="0" borderId="1026" applyNumberFormat="0">
      <alignment horizontal="left"/>
      <protection locked="0"/>
    </xf>
    <xf numFmtId="0" fontId="10" fillId="62" borderId="1011"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66" fillId="0" borderId="1013" applyNumberFormat="0" applyFill="0" applyAlignment="0" applyProtection="0"/>
    <xf numFmtId="0" fontId="2" fillId="0" borderId="1013" applyNumberFormat="0" applyFill="0" applyAlignment="0" applyProtection="0"/>
    <xf numFmtId="49" fontId="74" fillId="0" borderId="1026">
      <alignment horizontal="left" vertical="top" wrapText="1"/>
      <protection locked="0"/>
    </xf>
    <xf numFmtId="0" fontId="7" fillId="14" borderId="14" applyNumberFormat="0" applyFont="0" applyAlignment="0" applyProtection="0"/>
    <xf numFmtId="233" fontId="103" fillId="0" borderId="104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2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0" applyNumberFormat="0" applyAlignment="0" applyProtection="0"/>
    <xf numFmtId="0" fontId="7" fillId="14" borderId="14" applyNumberFormat="0" applyFont="0" applyAlignment="0" applyProtection="0"/>
    <xf numFmtId="0" fontId="10" fillId="62" borderId="1011" applyNumberFormat="0" applyFont="0" applyAlignment="0" applyProtection="0"/>
    <xf numFmtId="0" fontId="64" fillId="59" borderId="1012" applyNumberFormat="0" applyAlignment="0" applyProtection="0"/>
    <xf numFmtId="0" fontId="7" fillId="14" borderId="14" applyNumberFormat="0" applyFont="0" applyAlignment="0" applyProtection="0"/>
    <xf numFmtId="0" fontId="2" fillId="0" borderId="1013" applyNumberFormat="0" applyFill="0" applyAlignment="0" applyProtection="0"/>
    <xf numFmtId="0" fontId="66" fillId="0" borderId="10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041">
      <alignment vertical="center"/>
      <protection locked="0"/>
    </xf>
    <xf numFmtId="228" fontId="104" fillId="0" borderId="1026" applyFill="0">
      <alignment horizontal="center" vertical="center"/>
    </xf>
    <xf numFmtId="228" fontId="68" fillId="0" borderId="1026" applyFill="0">
      <alignment horizontal="center" vertical="center"/>
    </xf>
    <xf numFmtId="0" fontId="7" fillId="14" borderId="14" applyNumberFormat="0" applyFont="0" applyAlignment="0" applyProtection="0"/>
    <xf numFmtId="0" fontId="61" fillId="46" borderId="1019" applyNumberFormat="0" applyAlignment="0" applyProtection="0"/>
    <xf numFmtId="180" fontId="10" fillId="63" borderId="1017" applyNumberFormat="0" applyFont="0" applyBorder="0" applyAlignment="0" applyProtection="0"/>
    <xf numFmtId="180" fontId="10" fillId="63" borderId="1017" applyNumberFormat="0" applyFont="0" applyBorder="0" applyAlignment="0" applyProtection="0"/>
    <xf numFmtId="0" fontId="7" fillId="14" borderId="14" applyNumberFormat="0" applyFont="0" applyAlignment="0" applyProtection="0"/>
    <xf numFmtId="188" fontId="73" fillId="63" borderId="1017" applyFill="0">
      <alignment horizontal="center" vertical="center"/>
    </xf>
    <xf numFmtId="229" fontId="103" fillId="0" borderId="1041">
      <alignment vertical="center"/>
      <protection locked="0"/>
    </xf>
    <xf numFmtId="0" fontId="74" fillId="0" borderId="1044" applyNumberFormat="0">
      <alignment horizontal="left"/>
      <protection locked="0"/>
    </xf>
    <xf numFmtId="271" fontId="11" fillId="0" borderId="1044">
      <alignment horizontal="right"/>
    </xf>
    <xf numFmtId="0" fontId="7" fillId="14" borderId="14" applyNumberFormat="0" applyFont="0" applyAlignment="0" applyProtection="0"/>
    <xf numFmtId="201" fontId="10" fillId="39" borderId="1044" applyNumberFormat="0">
      <alignment horizontal="left"/>
    </xf>
    <xf numFmtId="0" fontId="73" fillId="63" borderId="1017" applyFill="0">
      <alignment horizontal="center"/>
    </xf>
    <xf numFmtId="188" fontId="73" fillId="63" borderId="1017" applyFill="0">
      <alignment horizontal="center" vertical="center"/>
    </xf>
    <xf numFmtId="185" fontId="74" fillId="0" borderId="1017" applyFont="0" applyFill="0" applyBorder="0" applyAlignment="0" applyProtection="0">
      <alignment horizontal="left"/>
      <protection locked="0"/>
    </xf>
    <xf numFmtId="197" fontId="74" fillId="0" borderId="1017">
      <alignment horizontal="left"/>
      <protection locked="0"/>
    </xf>
    <xf numFmtId="0" fontId="53" fillId="59" borderId="1019" applyNumberFormat="0" applyAlignment="0" applyProtection="0"/>
    <xf numFmtId="0" fontId="61" fillId="46" borderId="1019" applyNumberFormat="0" applyAlignment="0" applyProtection="0"/>
    <xf numFmtId="0" fontId="64" fillId="59" borderId="1021" applyNumberFormat="0" applyAlignment="0" applyProtection="0"/>
    <xf numFmtId="0" fontId="66" fillId="0" borderId="1022" applyNumberFormat="0" applyFill="0" applyAlignment="0" applyProtection="0"/>
    <xf numFmtId="0" fontId="2" fillId="0" borderId="1022" applyNumberFormat="0" applyFill="0" applyAlignment="0" applyProtection="0"/>
    <xf numFmtId="0" fontId="53" fillId="59" borderId="1019" applyNumberFormat="0" applyAlignment="0" applyProtection="0"/>
    <xf numFmtId="0" fontId="73" fillId="63" borderId="1017" applyFill="0">
      <alignment horizontal="center"/>
    </xf>
    <xf numFmtId="188" fontId="73" fillId="63" borderId="1017" applyFill="0">
      <alignment horizontal="center" vertical="center"/>
    </xf>
    <xf numFmtId="0" fontId="61" fillId="46" borderId="1019" applyNumberFormat="0" applyAlignment="0" applyProtection="0"/>
    <xf numFmtId="0" fontId="7" fillId="14" borderId="14" applyNumberFormat="0" applyFont="0" applyAlignment="0" applyProtection="0"/>
    <xf numFmtId="0" fontId="64" fillId="59" borderId="1021" applyNumberFormat="0" applyAlignment="0" applyProtection="0"/>
    <xf numFmtId="0" fontId="2" fillId="0" borderId="1022" applyNumberFormat="0" applyFill="0" applyAlignment="0" applyProtection="0"/>
    <xf numFmtId="0" fontId="66" fillId="0" borderId="10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19" applyNumberFormat="0" applyAlignment="0" applyProtection="0"/>
    <xf numFmtId="0" fontId="73" fillId="63" borderId="1026" applyFill="0">
      <alignment horizontal="center"/>
    </xf>
    <xf numFmtId="0" fontId="7" fillId="14" borderId="14" applyNumberFormat="0" applyFont="0" applyAlignment="0" applyProtection="0"/>
    <xf numFmtId="0" fontId="61" fillId="46" borderId="1019" applyNumberFormat="0" applyAlignment="0" applyProtection="0"/>
    <xf numFmtId="184" fontId="68" fillId="0" borderId="1035" applyFill="0">
      <alignment horizontal="center" vertical="center"/>
    </xf>
    <xf numFmtId="0" fontId="7" fillId="14" borderId="14" applyNumberFormat="0" applyFont="0" applyAlignment="0" applyProtection="0"/>
    <xf numFmtId="0" fontId="10" fillId="62" borderId="1020" applyNumberFormat="0" applyFont="0" applyAlignment="0" applyProtection="0"/>
    <xf numFmtId="0" fontId="64" fillId="59" borderId="1021" applyNumberFormat="0" applyAlignment="0" applyProtection="0"/>
    <xf numFmtId="0" fontId="10" fillId="62" borderId="1038" applyNumberFormat="0" applyFont="0" applyAlignment="0" applyProtection="0"/>
    <xf numFmtId="0" fontId="7" fillId="14" borderId="14" applyNumberFormat="0" applyFont="0" applyAlignment="0" applyProtection="0"/>
    <xf numFmtId="0" fontId="66" fillId="0" borderId="1022" applyNumberFormat="0" applyFill="0" applyAlignment="0" applyProtection="0"/>
    <xf numFmtId="0" fontId="2" fillId="0" borderId="1022" applyNumberFormat="0" applyFill="0" applyAlignment="0" applyProtection="0"/>
    <xf numFmtId="266" fontId="103" fillId="0" borderId="10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53" fillId="59" borderId="10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19" applyNumberFormat="0" applyAlignment="0" applyProtection="0"/>
    <xf numFmtId="230" fontId="103" fillId="0" borderId="1041">
      <alignment vertical="center"/>
      <protection locked="0"/>
    </xf>
    <xf numFmtId="0" fontId="7" fillId="14" borderId="14" applyNumberFormat="0" applyFont="0" applyAlignment="0" applyProtection="0"/>
    <xf numFmtId="0" fontId="10" fillId="62" borderId="1020" applyNumberFormat="0" applyFont="0" applyAlignment="0" applyProtection="0"/>
    <xf numFmtId="0" fontId="64" fillId="59" borderId="1021" applyNumberFormat="0" applyAlignment="0" applyProtection="0"/>
    <xf numFmtId="0" fontId="7" fillId="14" borderId="14" applyNumberFormat="0" applyFont="0" applyAlignment="0" applyProtection="0"/>
    <xf numFmtId="0" fontId="2" fillId="0" borderId="1022" applyNumberFormat="0" applyFill="0" applyAlignment="0" applyProtection="0"/>
    <xf numFmtId="0" fontId="66" fillId="0" borderId="1022" applyNumberFormat="0" applyFill="0" applyAlignment="0" applyProtection="0"/>
    <xf numFmtId="0" fontId="61" fillId="46" borderId="10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26" applyFont="0" applyFill="0" applyBorder="0" applyAlignment="0" applyProtection="0"/>
    <xf numFmtId="271" fontId="11" fillId="0" borderId="1035">
      <alignment horizontal="right"/>
    </xf>
    <xf numFmtId="201" fontId="10" fillId="39" borderId="1035" applyNumberFormat="0">
      <alignment horizontal="left"/>
    </xf>
    <xf numFmtId="178" fontId="10" fillId="39" borderId="1044">
      <alignment horizontal="center"/>
      <protection locked="0"/>
    </xf>
    <xf numFmtId="180" fontId="10" fillId="63" borderId="1026" applyNumberFormat="0" applyFont="0" applyBorder="0" applyAlignment="0" applyProtection="0"/>
    <xf numFmtId="180" fontId="10" fillId="63" borderId="1026" applyNumberFormat="0" applyFont="0" applyBorder="0" applyAlignment="0" applyProtection="0"/>
    <xf numFmtId="276" fontId="20" fillId="0" borderId="1044">
      <alignment horizontal="center"/>
    </xf>
    <xf numFmtId="0" fontId="53" fillId="59" borderId="1028" applyNumberFormat="0" applyAlignment="0" applyProtection="0"/>
    <xf numFmtId="193" fontId="10" fillId="0" borderId="1026" applyFont="0" applyFill="0" applyBorder="0" applyAlignment="0" applyProtection="0">
      <alignment horizontal="left"/>
      <protection locked="0"/>
    </xf>
    <xf numFmtId="0" fontId="7" fillId="14" borderId="14" applyNumberFormat="0" applyFont="0" applyAlignment="0" applyProtection="0"/>
    <xf numFmtId="200" fontId="10" fillId="5" borderId="1026" applyFont="0" applyFill="0" applyBorder="0" applyAlignment="0" applyProtection="0"/>
    <xf numFmtId="193" fontId="10" fillId="0" borderId="1026" applyFont="0" applyFill="0" applyBorder="0" applyAlignment="0" applyProtection="0">
      <alignment horizontal="left"/>
      <protection locked="0"/>
    </xf>
    <xf numFmtId="0" fontId="7" fillId="14" borderId="14" applyNumberFormat="0" applyFont="0" applyAlignment="0" applyProtection="0"/>
    <xf numFmtId="0" fontId="10" fillId="62" borderId="1038" applyNumberFormat="0" applyFont="0" applyAlignment="0" applyProtection="0"/>
    <xf numFmtId="0" fontId="73" fillId="63" borderId="1026" applyFill="0">
      <alignment horizontal="center"/>
    </xf>
    <xf numFmtId="188" fontId="73" fillId="63" borderId="1026" applyFill="0">
      <alignment horizontal="center" vertical="center"/>
    </xf>
    <xf numFmtId="185" fontId="74" fillId="0" borderId="1026" applyFont="0" applyFill="0" applyBorder="0" applyAlignment="0" applyProtection="0">
      <alignment horizontal="left"/>
      <protection locked="0"/>
    </xf>
    <xf numFmtId="197" fontId="74" fillId="0" borderId="1026">
      <alignment horizontal="left"/>
      <protection locked="0"/>
    </xf>
    <xf numFmtId="0" fontId="53" fillId="59" borderId="1028" applyNumberFormat="0" applyAlignment="0" applyProtection="0"/>
    <xf numFmtId="0" fontId="61" fillId="46" borderId="1028" applyNumberFormat="0" applyAlignment="0" applyProtection="0"/>
    <xf numFmtId="0" fontId="64" fillId="59" borderId="1030" applyNumberFormat="0" applyAlignment="0" applyProtection="0"/>
    <xf numFmtId="0" fontId="66" fillId="0" borderId="1031" applyNumberFormat="0" applyFill="0" applyAlignment="0" applyProtection="0"/>
    <xf numFmtId="0" fontId="2" fillId="0" borderId="1031" applyNumberFormat="0" applyFill="0" applyAlignment="0" applyProtection="0"/>
    <xf numFmtId="0" fontId="53" fillId="59" borderId="1028" applyNumberFormat="0" applyAlignment="0" applyProtection="0"/>
    <xf numFmtId="0" fontId="73" fillId="63" borderId="1026" applyFill="0">
      <alignment horizontal="center"/>
    </xf>
    <xf numFmtId="188" fontId="73" fillId="63" borderId="1026" applyFill="0">
      <alignment horizontal="center" vertical="center"/>
    </xf>
    <xf numFmtId="0" fontId="61" fillId="46" borderId="1028" applyNumberFormat="0" applyAlignment="0" applyProtection="0"/>
    <xf numFmtId="0" fontId="7" fillId="14" borderId="14" applyNumberFormat="0" applyFont="0" applyAlignment="0" applyProtection="0"/>
    <xf numFmtId="0" fontId="64" fillId="59" borderId="1030" applyNumberFormat="0" applyAlignment="0" applyProtection="0"/>
    <xf numFmtId="0" fontId="2" fillId="0" borderId="1031" applyNumberFormat="0" applyFill="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28" applyNumberFormat="0" applyAlignment="0" applyProtection="0"/>
    <xf numFmtId="0" fontId="7" fillId="14" borderId="14" applyNumberFormat="0" applyFont="0" applyAlignment="0" applyProtection="0"/>
    <xf numFmtId="0" fontId="61" fillId="46" borderId="1028" applyNumberFormat="0" applyAlignment="0" applyProtection="0"/>
    <xf numFmtId="228" fontId="68" fillId="0" borderId="1044" applyFill="0">
      <alignment horizontal="center" vertical="center"/>
    </xf>
    <xf numFmtId="184" fontId="68" fillId="0" borderId="1044" applyFill="0">
      <alignment horizontal="center" vertical="center"/>
    </xf>
    <xf numFmtId="0" fontId="10" fillId="62" borderId="1029" applyNumberFormat="0" applyFont="0" applyAlignment="0" applyProtection="0"/>
    <xf numFmtId="0" fontId="64" fillId="59" borderId="1030" applyNumberFormat="0" applyAlignment="0" applyProtection="0"/>
    <xf numFmtId="0" fontId="7" fillId="14" borderId="14" applyNumberFormat="0" applyFont="0" applyAlignment="0" applyProtection="0"/>
    <xf numFmtId="0" fontId="66" fillId="0" borderId="1031" applyNumberFormat="0" applyFill="0" applyAlignment="0" applyProtection="0"/>
    <xf numFmtId="0" fontId="2" fillId="0" borderId="1031" applyNumberFormat="0" applyFill="0" applyAlignment="0" applyProtection="0"/>
    <xf numFmtId="228" fontId="103" fillId="0" borderId="10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28" applyNumberFormat="0" applyAlignment="0" applyProtection="0"/>
    <xf numFmtId="0" fontId="7" fillId="14" borderId="14" applyNumberFormat="0" applyFont="0" applyAlignment="0" applyProtection="0"/>
    <xf numFmtId="0" fontId="10" fillId="62" borderId="1029" applyNumberFormat="0" applyFont="0" applyAlignment="0" applyProtection="0"/>
    <xf numFmtId="0" fontId="64" fillId="59" borderId="1030" applyNumberFormat="0" applyAlignment="0" applyProtection="0"/>
    <xf numFmtId="0" fontId="7" fillId="14" borderId="14" applyNumberFormat="0" applyFont="0" applyAlignment="0" applyProtection="0"/>
    <xf numFmtId="0" fontId="2" fillId="0" borderId="1031" applyNumberFormat="0" applyFill="0" applyAlignment="0" applyProtection="0"/>
    <xf numFmtId="0" fontId="66" fillId="0" borderId="10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37" applyNumberFormat="0" applyAlignment="0" applyProtection="0"/>
    <xf numFmtId="0" fontId="7" fillId="14" borderId="14" applyNumberFormat="0" applyFont="0" applyAlignment="0" applyProtection="0"/>
    <xf numFmtId="191" fontId="74" fillId="0" borderId="10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044" applyFont="0" applyFill="0" applyBorder="0" applyAlignment="0" applyProtection="0">
      <alignment horizontal="left"/>
      <protection locked="0"/>
    </xf>
    <xf numFmtId="190" fontId="74" fillId="0" borderId="1044" applyFont="0" applyFill="0" applyBorder="0" applyAlignment="0" applyProtection="0">
      <alignment horizontal="left"/>
      <protection locked="0"/>
    </xf>
    <xf numFmtId="180" fontId="10" fillId="63" borderId="1035" applyNumberFormat="0" applyFont="0" applyBorder="0" applyAlignment="0" applyProtection="0"/>
    <xf numFmtId="180" fontId="10" fillId="63" borderId="1035" applyNumberFormat="0" applyFont="0" applyBorder="0" applyAlignment="0" applyProtection="0"/>
    <xf numFmtId="0" fontId="7" fillId="14" borderId="14" applyNumberFormat="0" applyFont="0" applyAlignment="0" applyProtection="0"/>
    <xf numFmtId="0" fontId="53" fillId="59" borderId="1037" applyNumberFormat="0" applyAlignment="0" applyProtection="0"/>
    <xf numFmtId="0" fontId="61" fillId="46" borderId="1037" applyNumberFormat="0" applyAlignment="0" applyProtection="0"/>
    <xf numFmtId="0" fontId="64" fillId="59" borderId="1039" applyNumberFormat="0" applyAlignment="0" applyProtection="0"/>
    <xf numFmtId="0" fontId="66" fillId="0" borderId="1040" applyNumberFormat="0" applyFill="0" applyAlignment="0" applyProtection="0"/>
    <xf numFmtId="0" fontId="2" fillId="0" borderId="1040" applyNumberFormat="0" applyFill="0" applyAlignment="0" applyProtection="0"/>
    <xf numFmtId="0" fontId="53" fillId="59" borderId="1037" applyNumberFormat="0" applyAlignment="0" applyProtection="0"/>
    <xf numFmtId="0" fontId="61" fillId="46" borderId="1037" applyNumberFormat="0" applyAlignment="0" applyProtection="0"/>
    <xf numFmtId="0" fontId="7" fillId="14" borderId="14" applyNumberFormat="0" applyFont="0" applyAlignment="0" applyProtection="0"/>
    <xf numFmtId="0" fontId="64" fillId="59" borderId="1039" applyNumberFormat="0" applyAlignment="0" applyProtection="0"/>
    <xf numFmtId="0" fontId="2" fillId="0" borderId="1040" applyNumberFormat="0" applyFill="0" applyAlignment="0" applyProtection="0"/>
    <xf numFmtId="0" fontId="66"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37" applyNumberFormat="0" applyAlignment="0" applyProtection="0"/>
    <xf numFmtId="0" fontId="7" fillId="14" borderId="14" applyNumberFormat="0" applyFont="0" applyAlignment="0" applyProtection="0"/>
    <xf numFmtId="0" fontId="61" fillId="46" borderId="1037" applyNumberFormat="0" applyAlignment="0" applyProtection="0"/>
    <xf numFmtId="0" fontId="10" fillId="62" borderId="1038"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66" fillId="0" borderId="1040" applyNumberFormat="0" applyFill="0" applyAlignment="0" applyProtection="0"/>
    <xf numFmtId="0" fontId="2"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37" applyNumberFormat="0" applyAlignment="0" applyProtection="0"/>
    <xf numFmtId="0" fontId="7" fillId="14" borderId="14" applyNumberFormat="0" applyFont="0" applyAlignment="0" applyProtection="0"/>
    <xf numFmtId="0" fontId="10" fillId="62" borderId="1038" applyNumberFormat="0" applyFont="0" applyAlignment="0" applyProtection="0"/>
    <xf numFmtId="0" fontId="64" fillId="59" borderId="1039" applyNumberFormat="0" applyAlignment="0" applyProtection="0"/>
    <xf numFmtId="0" fontId="7" fillId="14" borderId="14" applyNumberFormat="0" applyFont="0" applyAlignment="0" applyProtection="0"/>
    <xf numFmtId="0" fontId="2" fillId="0" borderId="1040" applyNumberFormat="0" applyFill="0" applyAlignment="0" applyProtection="0"/>
    <xf numFmtId="0" fontId="66" fillId="0" borderId="10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044" applyNumberFormat="0" applyFont="0" applyBorder="0" applyAlignment="0" applyProtection="0"/>
    <xf numFmtId="180" fontId="10" fillId="63" borderId="1044" applyNumberFormat="0" applyFont="0" applyBorder="0" applyAlignment="0" applyProtection="0"/>
    <xf numFmtId="266" fontId="103" fillId="0" borderId="1886" applyFill="0">
      <alignment horizontal="center" vertical="center"/>
    </xf>
    <xf numFmtId="0" fontId="7" fillId="14" borderId="14" applyNumberFormat="0" applyFont="0" applyAlignment="0" applyProtection="0"/>
    <xf numFmtId="0" fontId="61" fillId="46" borderId="1120" applyNumberFormat="0" applyAlignment="0" applyProtection="0"/>
    <xf numFmtId="254" fontId="10" fillId="39" borderId="2258">
      <alignment horizontal="right"/>
      <protection locked="0"/>
    </xf>
    <xf numFmtId="228" fontId="79" fillId="0" borderId="2567" applyFill="0">
      <alignment horizontal="center" vertical="center"/>
    </xf>
    <xf numFmtId="0" fontId="66" fillId="0" borderId="2718" applyNumberFormat="0" applyFill="0" applyAlignment="0" applyProtection="0"/>
    <xf numFmtId="0" fontId="7" fillId="14" borderId="14" applyNumberFormat="0" applyFont="0" applyAlignment="0" applyProtection="0"/>
    <xf numFmtId="0" fontId="64" fillId="59" borderId="13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271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88" fontId="73" fillId="63" borderId="1582" applyFill="0">
      <alignment horizontal="center" vertical="center"/>
    </xf>
    <xf numFmtId="250" fontId="121" fillId="0" borderId="2251" applyFill="0"/>
    <xf numFmtId="228" fontId="104" fillId="0" borderId="1361" applyFill="0">
      <alignment horizontal="center" vertical="center"/>
    </xf>
    <xf numFmtId="0" fontId="7" fillId="14" borderId="14" applyNumberFormat="0" applyFont="0" applyAlignment="0" applyProtection="0"/>
    <xf numFmtId="0" fontId="73" fillId="63" borderId="2104" applyFill="0">
      <alignment horizontal="center"/>
    </xf>
    <xf numFmtId="0" fontId="7" fillId="14" borderId="14" applyNumberFormat="0" applyFont="0" applyAlignment="0" applyProtection="0"/>
    <xf numFmtId="0" fontId="7" fillId="14" borderId="14" applyNumberFormat="0" applyFont="0" applyAlignment="0" applyProtection="0"/>
    <xf numFmtId="0" fontId="10" fillId="62" borderId="1121" applyNumberFormat="0" applyFont="0" applyAlignment="0" applyProtection="0"/>
    <xf numFmtId="0" fontId="7" fillId="14" borderId="14" applyNumberFormat="0" applyFont="0" applyAlignment="0" applyProtection="0"/>
    <xf numFmtId="250" fontId="162" fillId="0" borderId="1435" applyFill="0"/>
    <xf numFmtId="229" fontId="103" fillId="0" borderId="1205">
      <alignment vertical="center"/>
      <protection locked="0"/>
    </xf>
    <xf numFmtId="0" fontId="64" fillId="59" borderId="1203" applyNumberFormat="0" applyAlignment="0" applyProtection="0"/>
    <xf numFmtId="185" fontId="74"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82">
      <alignment horizontal="center"/>
      <protection locked="0"/>
    </xf>
    <xf numFmtId="0" fontId="7" fillId="14" borderId="14" applyNumberFormat="0" applyFont="0" applyAlignment="0" applyProtection="0"/>
    <xf numFmtId="0" fontId="10" fillId="62" borderId="2333" applyNumberFormat="0" applyFont="0" applyAlignment="0" applyProtection="0"/>
    <xf numFmtId="0" fontId="7" fillId="14" borderId="14" applyNumberFormat="0" applyFont="0" applyAlignment="0" applyProtection="0"/>
    <xf numFmtId="250" fontId="121" fillId="0" borderId="2178" applyFill="0"/>
    <xf numFmtId="0" fontId="7" fillId="14" borderId="14" applyNumberFormat="0" applyFont="0" applyAlignment="0" applyProtection="0"/>
    <xf numFmtId="0" fontId="7" fillId="14" borderId="14" applyNumberFormat="0" applyFont="0" applyAlignment="0" applyProtection="0"/>
    <xf numFmtId="0" fontId="2"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188" fontId="73" fillId="63" borderId="1433" applyFill="0">
      <alignment horizontal="center" vertical="center"/>
    </xf>
    <xf numFmtId="271" fontId="11" fillId="0" borderId="1208">
      <alignment horizontal="right"/>
    </xf>
    <xf numFmtId="0" fontId="73" fillId="63" borderId="2104" applyFill="0">
      <alignment horizontal="center"/>
    </xf>
    <xf numFmtId="0" fontId="7" fillId="14" borderId="14" applyNumberFormat="0" applyFont="0" applyAlignment="0" applyProtection="0"/>
    <xf numFmtId="188" fontId="73" fillId="63" borderId="1727" applyFill="0">
      <alignment horizontal="center" vertical="center"/>
    </xf>
    <xf numFmtId="188" fontId="73" fillId="63" borderId="1509" applyFill="0">
      <alignment horizontal="center" vertical="center"/>
    </xf>
    <xf numFmtId="0" fontId="73" fillId="63" borderId="1810" applyFill="0">
      <alignment horizontal="center"/>
    </xf>
    <xf numFmtId="0" fontId="73" fillId="63" borderId="2330" applyFill="0">
      <alignment horizontal="center"/>
    </xf>
    <xf numFmtId="0" fontId="53" fillId="59" borderId="1201" applyNumberFormat="0" applyAlignment="0" applyProtection="0"/>
    <xf numFmtId="0" fontId="7" fillId="14" borderId="14" applyNumberFormat="0" applyFont="0" applyAlignment="0" applyProtection="0"/>
    <xf numFmtId="188" fontId="73" fillId="63" borderId="1117" applyFill="0">
      <alignment horizontal="center" vertical="center"/>
    </xf>
    <xf numFmtId="180" fontId="10" fillId="63" borderId="1044" applyNumberFormat="0" applyFont="0" applyBorder="0" applyAlignment="0" applyProtection="0"/>
    <xf numFmtId="180" fontId="10" fillId="63" borderId="1044" applyNumberFormat="0" applyFont="0" applyBorder="0" applyAlignment="0" applyProtection="0"/>
    <xf numFmtId="49" fontId="74" fillId="0" borderId="1072">
      <alignment horizontal="left" vertical="top" wrapText="1"/>
      <protection locked="0"/>
    </xf>
    <xf numFmtId="0" fontId="7" fillId="14" borderId="14" applyNumberFormat="0" applyFont="0" applyAlignment="0" applyProtection="0"/>
    <xf numFmtId="193" fontId="10" fillId="0" borderId="1958" applyFont="0" applyFill="0" applyBorder="0" applyAlignment="0" applyProtection="0">
      <alignment horizontal="left"/>
      <protection locked="0"/>
    </xf>
    <xf numFmtId="0" fontId="7" fillId="14" borderId="14" applyNumberFormat="0" applyFont="0" applyAlignment="0" applyProtection="0"/>
    <xf numFmtId="231" fontId="103" fillId="0" borderId="1807">
      <alignment vertical="center"/>
      <protection locked="0"/>
    </xf>
    <xf numFmtId="228" fontId="103" fillId="0" borderId="2719">
      <alignment vertical="center"/>
      <protection locked="0"/>
    </xf>
    <xf numFmtId="0" fontId="64" fillId="59" borderId="1203" applyNumberFormat="0" applyAlignment="0" applyProtection="0"/>
    <xf numFmtId="185" fontId="74" fillId="0" borderId="1433" applyFont="0" applyFill="0" applyBorder="0" applyAlignment="0" applyProtection="0">
      <alignment horizontal="left"/>
      <protection locked="0"/>
    </xf>
    <xf numFmtId="43" fontId="1" fillId="0" borderId="0" applyFont="0" applyFill="0" applyBorder="0" applyAlignment="0" applyProtection="0"/>
    <xf numFmtId="0" fontId="7" fillId="14" borderId="14" applyNumberFormat="0" applyFont="0" applyAlignment="0" applyProtection="0"/>
    <xf numFmtId="0" fontId="2" fillId="0" borderId="2718" applyNumberFormat="0" applyFill="0" applyAlignment="0" applyProtection="0"/>
    <xf numFmtId="271" fontId="11" fillId="63" borderId="1437">
      <alignment horizontal="right"/>
    </xf>
    <xf numFmtId="267" fontId="112" fillId="0" borderId="1885" applyFill="0">
      <alignment horizontal="center" vertical="center"/>
    </xf>
    <xf numFmtId="185"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49" fontId="74" fillId="0" borderId="1099">
      <alignment horizontal="left" vertical="top" wrapText="1"/>
      <protection locked="0"/>
    </xf>
    <xf numFmtId="0" fontId="10" fillId="62" borderId="1066" applyNumberFormat="0" applyFont="0" applyAlignment="0" applyProtection="0"/>
    <xf numFmtId="201" fontId="10" fillId="39" borderId="1081" applyNumberFormat="0">
      <alignment horizontal="left"/>
    </xf>
    <xf numFmtId="231" fontId="103" fillId="0" borderId="1069">
      <alignment vertical="center"/>
      <protection locked="0"/>
    </xf>
    <xf numFmtId="0" fontId="7" fillId="14" borderId="14" applyNumberFormat="0" applyFont="0" applyAlignment="0" applyProtection="0"/>
    <xf numFmtId="184" fontId="103" fillId="0" borderId="1105">
      <alignment vertical="center"/>
      <protection locked="0"/>
    </xf>
    <xf numFmtId="0" fontId="74" fillId="0" borderId="120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208" applyFont="0" applyFill="0" applyBorder="0" applyAlignment="0" applyProtection="0">
      <alignment horizontal="left"/>
      <protection locked="0"/>
    </xf>
    <xf numFmtId="187" fontId="74" fillId="0" borderId="1108" applyFont="0" applyFill="0" applyBorder="0" applyAlignment="0" applyProtection="0">
      <alignment horizontal="left"/>
      <protection locked="0"/>
    </xf>
    <xf numFmtId="0" fontId="7" fillId="14" borderId="14" applyNumberFormat="0" applyFont="0" applyAlignment="0" applyProtection="0"/>
    <xf numFmtId="178" fontId="10" fillId="39" borderId="1081">
      <alignment horizontal="center"/>
      <protection locked="0"/>
    </xf>
    <xf numFmtId="0" fontId="7" fillId="14" borderId="14" applyNumberFormat="0" applyFont="0" applyAlignment="0" applyProtection="0"/>
    <xf numFmtId="228" fontId="73" fillId="63" borderId="1117" applyFill="0">
      <alignment horizontal="center" vertical="center"/>
    </xf>
    <xf numFmtId="231" fontId="103" fillId="0" borderId="1105">
      <alignment vertical="center"/>
      <protection locked="0"/>
    </xf>
    <xf numFmtId="0" fontId="53" fillId="59" borderId="1074" applyNumberFormat="0" applyAlignment="0" applyProtection="0"/>
    <xf numFmtId="0" fontId="53" fillId="59" borderId="1110" applyNumberFormat="0" applyAlignment="0" applyProtection="0"/>
    <xf numFmtId="0" fontId="7" fillId="14" borderId="14" applyNumberFormat="0" applyFont="0" applyAlignment="0" applyProtection="0"/>
    <xf numFmtId="201" fontId="10" fillId="39" borderId="1072" applyNumberFormat="0">
      <alignment horizontal="left"/>
    </xf>
    <xf numFmtId="184" fontId="68" fillId="0" borderId="1072" applyFill="0">
      <alignment horizontal="center" vertical="center"/>
    </xf>
    <xf numFmtId="228" fontId="73" fillId="63" borderId="1099" applyFill="0">
      <alignment horizontal="center"/>
    </xf>
    <xf numFmtId="271" fontId="11" fillId="0" borderId="1090">
      <alignment horizontal="right"/>
    </xf>
    <xf numFmtId="190" fontId="74" fillId="0" borderId="1280" applyFont="0" applyFill="0" applyBorder="0" applyAlignment="0" applyProtection="0">
      <alignment horizontal="left"/>
      <protection locked="0"/>
    </xf>
    <xf numFmtId="267" fontId="112" fillId="0" borderId="1062" applyFill="0">
      <alignment horizontal="center" vertical="center"/>
    </xf>
    <xf numFmtId="233" fontId="103" fillId="0" borderId="1069">
      <alignment vertical="center"/>
      <protection locked="0"/>
    </xf>
    <xf numFmtId="228" fontId="79" fillId="0" borderId="1072" applyFill="0">
      <alignment horizontal="center" vertical="center"/>
    </xf>
    <xf numFmtId="228" fontId="73" fillId="63" borderId="1117" applyFill="0">
      <alignment horizontal="center"/>
    </xf>
    <xf numFmtId="232" fontId="103" fillId="0" borderId="1105">
      <alignment vertical="center"/>
      <protection locked="0"/>
    </xf>
    <xf numFmtId="271" fontId="11" fillId="0" borderId="1099">
      <alignment horizontal="right"/>
    </xf>
    <xf numFmtId="0" fontId="53" fillId="59" borderId="1110" applyNumberFormat="0" applyAlignment="0" applyProtection="0"/>
    <xf numFmtId="49" fontId="74" fillId="0" borderId="1054">
      <alignment horizontal="left" vertical="top" wrapText="1"/>
      <protection locked="0"/>
    </xf>
    <xf numFmtId="0" fontId="7" fillId="14" borderId="14" applyNumberFormat="0" applyFont="0" applyAlignment="0" applyProtection="0"/>
    <xf numFmtId="0" fontId="73" fillId="63" borderId="1054" applyFill="0">
      <alignment horizontal="center"/>
    </xf>
    <xf numFmtId="188" fontId="73" fillId="63" borderId="1054" applyFill="0">
      <alignment horizontal="center" vertical="center"/>
    </xf>
    <xf numFmtId="0" fontId="7" fillId="14" borderId="14" applyNumberFormat="0" applyFont="0" applyAlignment="0" applyProtection="0"/>
    <xf numFmtId="187" fontId="74" fillId="0" borderId="1090" applyFont="0" applyFill="0" applyBorder="0" applyAlignment="0" applyProtection="0">
      <alignment horizontal="left"/>
      <protection locked="0"/>
    </xf>
    <xf numFmtId="0" fontId="7" fillId="14" borderId="14" applyNumberFormat="0" applyFont="0" applyAlignment="0" applyProtection="0"/>
    <xf numFmtId="250" fontId="121" fillId="0" borderId="1100" applyFill="0"/>
    <xf numFmtId="10" fontId="68" fillId="67" borderId="1108" applyNumberFormat="0" applyBorder="0" applyAlignment="0" applyProtection="0"/>
    <xf numFmtId="0" fontId="7" fillId="14" borderId="14" applyNumberFormat="0" applyFont="0" applyAlignment="0" applyProtection="0"/>
    <xf numFmtId="228" fontId="124" fillId="0" borderId="1071" applyFill="0">
      <alignment horizontal="center" vertical="center"/>
    </xf>
    <xf numFmtId="0" fontId="7" fillId="14" borderId="14" applyNumberFormat="0" applyFont="0" applyAlignment="0" applyProtection="0"/>
    <xf numFmtId="0" fontId="74" fillId="0" borderId="1090" applyNumberFormat="0">
      <alignment horizontal="left"/>
      <protection locked="0"/>
    </xf>
    <xf numFmtId="228" fontId="124" fillId="0" borderId="1062" applyFill="0">
      <alignment horizontal="center" vertical="center"/>
    </xf>
    <xf numFmtId="0" fontId="7" fillId="14" borderId="14" applyNumberFormat="0" applyFont="0" applyAlignment="0" applyProtection="0"/>
    <xf numFmtId="271" fontId="11" fillId="0" borderId="1081">
      <alignment horizontal="right"/>
    </xf>
    <xf numFmtId="229" fontId="103" fillId="0" borderId="1105">
      <alignment vertical="center"/>
      <protection locked="0"/>
    </xf>
    <xf numFmtId="271" fontId="11" fillId="63" borderId="1099">
      <alignment horizontal="right"/>
    </xf>
    <xf numFmtId="201" fontId="10" fillId="39" borderId="1090" applyNumberFormat="0">
      <alignment horizontal="left"/>
    </xf>
    <xf numFmtId="3" fontId="114" fillId="39" borderId="1099">
      <alignment horizontal="center"/>
      <protection locked="0"/>
    </xf>
    <xf numFmtId="0" fontId="7" fillId="14" borderId="14" applyNumberFormat="0" applyFont="0" applyAlignment="0" applyProtection="0"/>
    <xf numFmtId="185" fontId="74" fillId="0" borderId="1099" applyFont="0" applyFill="0" applyBorder="0" applyAlignment="0" applyProtection="0">
      <alignment horizontal="left"/>
      <protection locked="0"/>
    </xf>
    <xf numFmtId="228" fontId="103" fillId="0" borderId="1087">
      <alignment vertical="center"/>
      <protection locked="0"/>
    </xf>
    <xf numFmtId="193" fontId="10"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99" applyFont="0" applyFill="0" applyBorder="0" applyAlignment="0" applyProtection="0">
      <alignment horizontal="left"/>
      <protection locked="0"/>
    </xf>
    <xf numFmtId="271" fontId="11" fillId="0" borderId="1081">
      <alignment horizontal="right"/>
    </xf>
    <xf numFmtId="49" fontId="74" fillId="0" borderId="1081">
      <alignment horizontal="left" vertical="top" wrapText="1"/>
      <protection locked="0"/>
    </xf>
    <xf numFmtId="49" fontId="74" fillId="0" borderId="1090">
      <alignment horizontal="left" vertical="top" wrapText="1"/>
      <protection locked="0"/>
    </xf>
    <xf numFmtId="197" fontId="74" fillId="0" borderId="1090">
      <alignment horizontal="left"/>
      <protection locked="0"/>
    </xf>
    <xf numFmtId="233" fontId="103" fillId="0" borderId="1105">
      <alignment vertical="center"/>
      <protection locked="0"/>
    </xf>
    <xf numFmtId="200" fontId="10" fillId="5" borderId="1054" applyFont="0" applyFill="0" applyBorder="0" applyAlignment="0" applyProtection="0"/>
    <xf numFmtId="228" fontId="73" fillId="63" borderId="1099" applyFill="0">
      <alignment horizontal="center"/>
    </xf>
    <xf numFmtId="196" fontId="10" fillId="39" borderId="1099" applyFont="0" applyFill="0" applyBorder="0" applyAlignment="0">
      <alignment horizontal="left"/>
    </xf>
    <xf numFmtId="0" fontId="7" fillId="14" borderId="14" applyNumberFormat="0" applyFont="0" applyAlignment="0" applyProtection="0"/>
    <xf numFmtId="228" fontId="74" fillId="0" borderId="111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077" applyNumberFormat="0" applyFill="0" applyAlignment="0" applyProtection="0"/>
    <xf numFmtId="0" fontId="7" fillId="14" borderId="14" applyNumberFormat="0" applyFont="0" applyAlignment="0" applyProtection="0"/>
    <xf numFmtId="271" fontId="11" fillId="63" borderId="109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069">
      <alignment vertical="center"/>
      <protection locked="0"/>
    </xf>
    <xf numFmtId="0" fontId="7" fillId="14" borderId="14" applyNumberFormat="0" applyFont="0" applyAlignment="0" applyProtection="0"/>
    <xf numFmtId="0" fontId="10" fillId="62" borderId="1102" applyNumberFormat="0" applyFont="0" applyAlignment="0" applyProtection="0"/>
    <xf numFmtId="0" fontId="7" fillId="14" borderId="14" applyNumberFormat="0" applyFont="0" applyAlignment="0" applyProtection="0"/>
    <xf numFmtId="0" fontId="2" fillId="0" borderId="1086" applyNumberFormat="0" applyFill="0" applyAlignment="0" applyProtection="0"/>
    <xf numFmtId="228" fontId="136" fillId="68" borderId="111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099" applyNumberFormat="0" applyBorder="0" applyAlignment="0" applyProtection="0"/>
    <xf numFmtId="188" fontId="73" fillId="63" borderId="1054" applyFill="0">
      <alignment horizontal="center" vertical="center"/>
    </xf>
    <xf numFmtId="0" fontId="7" fillId="14" borderId="14" applyNumberFormat="0" applyFont="0" applyAlignment="0" applyProtection="0"/>
    <xf numFmtId="254" fontId="10" fillId="39" borderId="1081">
      <alignment horizontal="right"/>
      <protection locked="0"/>
    </xf>
    <xf numFmtId="271" fontId="11" fillId="63" borderId="1108">
      <alignment horizontal="right"/>
    </xf>
    <xf numFmtId="178" fontId="10" fillId="39" borderId="1099">
      <alignment horizontal="center"/>
      <protection locked="0"/>
    </xf>
    <xf numFmtId="191" fontId="74" fillId="0" borderId="1072" applyFont="0" applyFill="0" applyBorder="0" applyAlignment="0" applyProtection="0">
      <alignment horizontal="left"/>
      <protection locked="0"/>
    </xf>
    <xf numFmtId="0" fontId="7" fillId="14" borderId="14" applyNumberFormat="0" applyFont="0" applyAlignment="0" applyProtection="0"/>
    <xf numFmtId="0" fontId="73" fillId="63" borderId="1099" applyFill="0">
      <alignment horizontal="center"/>
    </xf>
    <xf numFmtId="17" fontId="11" fillId="39" borderId="1072">
      <alignment horizontal="center"/>
      <protection locked="0"/>
    </xf>
    <xf numFmtId="0" fontId="2" fillId="0" borderId="1059" applyNumberFormat="0" applyFill="0" applyAlignment="0" applyProtection="0"/>
    <xf numFmtId="191" fontId="74" fillId="0" borderId="1099" applyFont="0" applyFill="0" applyBorder="0" applyAlignment="0" applyProtection="0">
      <alignment horizontal="left"/>
      <protection locked="0"/>
    </xf>
    <xf numFmtId="0" fontId="53" fillId="59" borderId="1101" applyNumberFormat="0" applyAlignment="0" applyProtection="0"/>
    <xf numFmtId="0" fontId="53" fillId="59" borderId="1047" applyNumberFormat="0" applyAlignment="0" applyProtection="0"/>
    <xf numFmtId="188" fontId="73" fillId="63" borderId="1099" applyFill="0">
      <alignment horizontal="center" vertical="center"/>
    </xf>
    <xf numFmtId="0" fontId="7" fillId="14" borderId="14" applyNumberFormat="0" applyFont="0" applyAlignment="0" applyProtection="0"/>
    <xf numFmtId="228" fontId="136" fillId="68" borderId="1061" applyNumberFormat="0">
      <alignment horizontal="right"/>
    </xf>
    <xf numFmtId="0" fontId="10" fillId="62" borderId="1075" applyNumberFormat="0" applyFont="0" applyAlignment="0" applyProtection="0"/>
    <xf numFmtId="0" fontId="61" fillId="46" borderId="1047" applyNumberFormat="0" applyAlignment="0" applyProtection="0"/>
    <xf numFmtId="0" fontId="7" fillId="14" borderId="14" applyNumberFormat="0" applyFont="0" applyAlignment="0" applyProtection="0"/>
    <xf numFmtId="231" fontId="103" fillId="0" borderId="1096">
      <alignment vertical="center"/>
      <protection locked="0"/>
    </xf>
    <xf numFmtId="0" fontId="10" fillId="62" borderId="1048" applyNumberFormat="0" applyFont="0" applyAlignment="0" applyProtection="0"/>
    <xf numFmtId="0" fontId="10" fillId="62" borderId="1048" applyNumberFormat="0" applyFont="0" applyAlignment="0" applyProtection="0"/>
    <xf numFmtId="0" fontId="64" fillId="59" borderId="1049" applyNumberFormat="0" applyAlignment="0" applyProtection="0"/>
    <xf numFmtId="197" fontId="74" fillId="0" borderId="2712">
      <alignment horizontal="left"/>
      <protection locked="0"/>
    </xf>
    <xf numFmtId="0" fontId="66" fillId="0" borderId="1050" applyNumberFormat="0" applyFill="0" applyAlignment="0" applyProtection="0"/>
    <xf numFmtId="0" fontId="2" fillId="0" borderId="1095" applyNumberFormat="0" applyFill="0" applyAlignment="0" applyProtection="0"/>
    <xf numFmtId="271" fontId="11" fillId="0" borderId="1063">
      <alignment horizontal="right"/>
    </xf>
    <xf numFmtId="266" fontId="103" fillId="0" borderId="1063" applyFill="0">
      <alignment horizontal="center" vertical="center"/>
    </xf>
    <xf numFmtId="10" fontId="68" fillId="67" borderId="1063" applyNumberFormat="0" applyBorder="0" applyAlignment="0" applyProtection="0"/>
    <xf numFmtId="276" fontId="20" fillId="0" borderId="1063">
      <alignment horizontal="center"/>
    </xf>
    <xf numFmtId="228" fontId="74" fillId="0" borderId="2330" applyNumberFormat="0">
      <alignment horizontal="left"/>
      <protection locked="0"/>
    </xf>
    <xf numFmtId="188" fontId="73" fillId="63" borderId="2104" applyFill="0">
      <alignment horizontal="center" vertical="center"/>
    </xf>
    <xf numFmtId="192" fontId="74" fillId="0" borderId="1280" applyFont="0" applyFill="0" applyBorder="0" applyAlignment="0" applyProtection="0">
      <alignment horizontal="left"/>
      <protection locked="0"/>
    </xf>
    <xf numFmtId="276" fontId="20" fillId="0" borderId="1054">
      <alignment horizontal="center"/>
    </xf>
    <xf numFmtId="0" fontId="74" fillId="0" borderId="1054" applyNumberFormat="0">
      <alignment horizontal="left"/>
      <protection locked="0"/>
    </xf>
    <xf numFmtId="0" fontId="61" fillId="46" borderId="109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0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096">
      <alignment vertical="center"/>
      <protection locked="0"/>
    </xf>
    <xf numFmtId="0" fontId="7" fillId="14" borderId="14" applyNumberFormat="0" applyFont="0" applyAlignment="0" applyProtection="0"/>
    <xf numFmtId="228" fontId="104" fillId="0" borderId="1072" applyFill="0">
      <alignment horizontal="center" vertical="center"/>
    </xf>
    <xf numFmtId="228" fontId="112" fillId="0" borderId="1062" applyFill="0">
      <alignment horizontal="center" vertical="center"/>
    </xf>
    <xf numFmtId="228" fontId="73" fillId="63" borderId="1108" applyFill="0">
      <alignment horizontal="center"/>
    </xf>
    <xf numFmtId="228" fontId="103" fillId="0" borderId="1090" applyFill="0">
      <alignment horizontal="center" vertical="center"/>
    </xf>
    <xf numFmtId="185" fontId="74" fillId="0" borderId="1090" applyFont="0" applyFill="0" applyBorder="0" applyAlignment="0" applyProtection="0">
      <alignment horizontal="left"/>
      <protection locked="0"/>
    </xf>
    <xf numFmtId="0" fontId="61" fillId="46" borderId="1056" applyNumberFormat="0" applyAlignment="0" applyProtection="0"/>
    <xf numFmtId="0" fontId="7" fillId="14" borderId="14" applyNumberFormat="0" applyFont="0" applyAlignment="0" applyProtection="0"/>
    <xf numFmtId="49" fontId="74" fillId="0" borderId="109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6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072">
      <alignment horizontal="center"/>
      <protection locked="0"/>
    </xf>
    <xf numFmtId="254" fontId="10" fillId="39" borderId="1072">
      <alignment horizontal="right"/>
      <protection locked="0"/>
    </xf>
    <xf numFmtId="178" fontId="10" fillId="39" borderId="107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07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054">
      <alignment horizontal="center"/>
      <protection locked="0"/>
    </xf>
    <xf numFmtId="201" fontId="10" fillId="39" borderId="1099" applyNumberFormat="0">
      <alignment horizontal="left"/>
    </xf>
    <xf numFmtId="0" fontId="66" fillId="0" borderId="1059" applyNumberFormat="0" applyFill="0" applyAlignment="0" applyProtection="0"/>
    <xf numFmtId="0" fontId="7" fillId="14" borderId="14" applyNumberFormat="0" applyFont="0" applyAlignment="0" applyProtection="0"/>
    <xf numFmtId="196" fontId="10" fillId="39" borderId="1090"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054">
      <alignment horizontal="center"/>
      <protection locked="0"/>
    </xf>
    <xf numFmtId="0" fontId="7" fillId="14" borderId="14" applyNumberFormat="0" applyFont="0" applyAlignment="0" applyProtection="0"/>
    <xf numFmtId="49" fontId="74" fillId="0" borderId="1090">
      <alignment horizontal="left" vertical="top" wrapText="1"/>
      <protection locked="0"/>
    </xf>
    <xf numFmtId="0" fontId="7" fillId="14" borderId="14" applyNumberFormat="0" applyFont="0" applyAlignment="0" applyProtection="0"/>
    <xf numFmtId="0" fontId="53" fillId="59" borderId="1047" applyNumberFormat="0" applyAlignment="0" applyProtection="0"/>
    <xf numFmtId="271" fontId="11" fillId="0" borderId="1117">
      <alignment horizontal="right"/>
    </xf>
    <xf numFmtId="191" fontId="74" fillId="0" borderId="1090" applyFont="0" applyFill="0" applyBorder="0" applyAlignment="0" applyProtection="0">
      <alignment horizontal="left"/>
      <protection locked="0"/>
    </xf>
    <xf numFmtId="230" fontId="103" fillId="0" borderId="1096">
      <alignment vertical="center"/>
      <protection locked="0"/>
    </xf>
    <xf numFmtId="233" fontId="103" fillId="0" borderId="1114">
      <alignment vertical="center"/>
      <protection locked="0"/>
    </xf>
    <xf numFmtId="190" fontId="74" fillId="0" borderId="1099" applyFont="0" applyFill="0" applyBorder="0" applyAlignment="0" applyProtection="0">
      <alignment horizontal="left"/>
      <protection locked="0"/>
    </xf>
    <xf numFmtId="196" fontId="10" fillId="39" borderId="1090" applyFont="0" applyFill="0" applyBorder="0" applyAlignment="0">
      <alignment horizontal="left"/>
    </xf>
    <xf numFmtId="0" fontId="7" fillId="14" borderId="14" applyNumberFormat="0" applyFont="0" applyAlignment="0" applyProtection="0"/>
    <xf numFmtId="0" fontId="66" fillId="0" borderId="1077" applyNumberFormat="0" applyFill="0" applyAlignment="0" applyProtection="0"/>
    <xf numFmtId="0" fontId="53" fillId="59" borderId="1092" applyNumberFormat="0" applyAlignment="0" applyProtection="0"/>
    <xf numFmtId="254" fontId="10" fillId="39" borderId="1090">
      <alignment horizontal="right"/>
      <protection locked="0"/>
    </xf>
    <xf numFmtId="178" fontId="10" fillId="39" borderId="1099">
      <alignment horizontal="center"/>
      <protection locked="0"/>
    </xf>
    <xf numFmtId="228" fontId="103" fillId="0" borderId="1108" applyFill="0">
      <alignment horizontal="center" vertical="center"/>
    </xf>
    <xf numFmtId="254" fontId="10" fillId="39" borderId="1099">
      <alignment horizontal="right"/>
      <protection locked="0"/>
    </xf>
    <xf numFmtId="0" fontId="66" fillId="0" borderId="1068" applyNumberFormat="0" applyFill="0" applyAlignment="0" applyProtection="0"/>
    <xf numFmtId="0" fontId="7" fillId="14" borderId="14" applyNumberFormat="0" applyFont="0" applyAlignment="0" applyProtection="0"/>
    <xf numFmtId="0" fontId="53" fillId="59" borderId="1056" applyNumberFormat="0" applyAlignment="0" applyProtection="0"/>
    <xf numFmtId="0" fontId="2" fillId="0" borderId="1068" applyNumberFormat="0" applyFill="0" applyAlignment="0" applyProtection="0"/>
    <xf numFmtId="0" fontId="73" fillId="63" borderId="109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08">
      <alignment horizontal="right"/>
    </xf>
    <xf numFmtId="228" fontId="73" fillId="63" borderId="1099" applyFill="0">
      <alignment horizontal="center" vertical="center"/>
    </xf>
    <xf numFmtId="187" fontId="74" fillId="0" borderId="1054" applyFont="0" applyFill="0" applyBorder="0" applyAlignment="0" applyProtection="0">
      <alignment horizontal="left"/>
      <protection locked="0"/>
    </xf>
    <xf numFmtId="0" fontId="7" fillId="14" borderId="14" applyNumberFormat="0" applyFont="0" applyAlignment="0" applyProtection="0"/>
    <xf numFmtId="250" fontId="162" fillId="0" borderId="1100" applyFill="0"/>
    <xf numFmtId="0" fontId="7" fillId="14" borderId="14" applyNumberFormat="0" applyFont="0" applyAlignment="0" applyProtection="0"/>
    <xf numFmtId="17" fontId="11" fillId="39" borderId="1108">
      <alignment horizontal="center"/>
      <protection locked="0"/>
    </xf>
    <xf numFmtId="0" fontId="53" fillId="59" borderId="1083" applyNumberFormat="0" applyAlignment="0" applyProtection="0"/>
    <xf numFmtId="188" fontId="73" fillId="63" borderId="1090" applyFill="0">
      <alignment horizontal="center" vertical="center"/>
    </xf>
    <xf numFmtId="229" fontId="103" fillId="0" borderId="1069">
      <alignment vertical="center"/>
      <protection locked="0"/>
    </xf>
    <xf numFmtId="231" fontId="103" fillId="0" borderId="1069">
      <alignment vertical="center"/>
      <protection locked="0"/>
    </xf>
    <xf numFmtId="10" fontId="68" fillId="67" borderId="1081" applyNumberFormat="0" applyBorder="0" applyAlignment="0" applyProtection="0"/>
    <xf numFmtId="271" fontId="11" fillId="0" borderId="2567">
      <alignment horizontal="right"/>
    </xf>
    <xf numFmtId="49" fontId="74" fillId="0" borderId="1108">
      <alignment horizontal="left" vertical="top" wrapText="1"/>
      <protection locked="0"/>
    </xf>
    <xf numFmtId="266" fontId="103" fillId="0" borderId="1117" applyFill="0">
      <alignment horizontal="center" vertical="center"/>
    </xf>
    <xf numFmtId="178" fontId="10" fillId="39" borderId="1090">
      <alignment horizontal="center"/>
      <protection locked="0"/>
    </xf>
    <xf numFmtId="267" fontId="112" fillId="0" borderId="1107" applyFill="0">
      <alignment horizontal="center" vertical="center"/>
    </xf>
    <xf numFmtId="0" fontId="61" fillId="46" borderId="1047" applyNumberFormat="0" applyAlignment="0" applyProtection="0"/>
    <xf numFmtId="230" fontId="103" fillId="0" borderId="1060">
      <alignment vertical="center"/>
      <protection locked="0"/>
    </xf>
    <xf numFmtId="254" fontId="10" fillId="39" borderId="1108">
      <alignment horizontal="right"/>
      <protection locked="0"/>
    </xf>
    <xf numFmtId="178" fontId="10" fillId="39" borderId="1108">
      <alignment horizontal="center"/>
      <protection locked="0"/>
    </xf>
    <xf numFmtId="185"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090">
      <alignment horizontal="center"/>
      <protection locked="0"/>
    </xf>
    <xf numFmtId="0" fontId="7" fillId="14" borderId="14" applyNumberFormat="0" applyFont="0" applyAlignment="0" applyProtection="0"/>
    <xf numFmtId="0" fontId="66" fillId="0" borderId="1068" applyNumberFormat="0" applyFill="0" applyAlignment="0" applyProtection="0"/>
    <xf numFmtId="0" fontId="66" fillId="0" borderId="1077" applyNumberFormat="0" applyFill="0" applyAlignment="0" applyProtection="0"/>
    <xf numFmtId="271" fontId="11" fillId="63" borderId="1081">
      <alignment horizontal="right"/>
    </xf>
    <xf numFmtId="0" fontId="7" fillId="14" borderId="14" applyNumberFormat="0" applyFont="0" applyAlignment="0" applyProtection="0"/>
    <xf numFmtId="229" fontId="103" fillId="0" borderId="1087">
      <alignment vertical="center"/>
      <protection locked="0"/>
    </xf>
    <xf numFmtId="0" fontId="7" fillId="14" borderId="14" applyNumberFormat="0" applyFont="0" applyAlignment="0" applyProtection="0"/>
    <xf numFmtId="228" fontId="103" fillId="0" borderId="1081" applyFill="0">
      <alignment horizontal="center" vertical="center"/>
    </xf>
    <xf numFmtId="0" fontId="2" fillId="0" borderId="1113" applyNumberFormat="0" applyFill="0" applyAlignment="0" applyProtection="0"/>
    <xf numFmtId="0" fontId="61" fillId="46" borderId="1110" applyNumberFormat="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10" fillId="62" borderId="1093" applyNumberFormat="0" applyFont="0" applyAlignment="0" applyProtection="0"/>
    <xf numFmtId="231" fontId="103" fillId="0" borderId="1096">
      <alignment vertical="center"/>
      <protection locked="0"/>
    </xf>
    <xf numFmtId="0" fontId="7" fillId="14" borderId="14" applyNumberFormat="0" applyFont="0" applyAlignment="0" applyProtection="0"/>
    <xf numFmtId="250" fontId="121" fillId="0" borderId="1082" applyFill="0"/>
    <xf numFmtId="0" fontId="7" fillId="14" borderId="14" applyNumberFormat="0" applyFont="0" applyAlignment="0" applyProtection="0"/>
    <xf numFmtId="0" fontId="7" fillId="14" borderId="14" applyNumberFormat="0" applyFont="0" applyAlignment="0" applyProtection="0"/>
    <xf numFmtId="0" fontId="66" fillId="0" borderId="1050" applyNumberFormat="0" applyFill="0" applyAlignment="0" applyProtection="0"/>
    <xf numFmtId="0" fontId="2" fillId="0" borderId="1050" applyNumberFormat="0" applyFill="0" applyAlignment="0" applyProtection="0"/>
    <xf numFmtId="0" fontId="7" fillId="14" borderId="14" applyNumberFormat="0" applyFont="0" applyAlignment="0" applyProtection="0"/>
    <xf numFmtId="0" fontId="61" fillId="46" borderId="1101" applyNumberFormat="0" applyAlignment="0" applyProtection="0"/>
    <xf numFmtId="0" fontId="7" fillId="14" borderId="14" applyNumberFormat="0" applyFont="0" applyAlignment="0" applyProtection="0"/>
    <xf numFmtId="228" fontId="124" fillId="0" borderId="1107" applyFill="0">
      <alignment horizontal="center" vertical="center"/>
    </xf>
    <xf numFmtId="231" fontId="103" fillId="0" borderId="1105">
      <alignment vertical="center"/>
      <protection locked="0"/>
    </xf>
    <xf numFmtId="0" fontId="66" fillId="0" borderId="1095" applyNumberFormat="0" applyFill="0" applyAlignment="0" applyProtection="0"/>
    <xf numFmtId="237" fontId="103" fillId="0" borderId="1105">
      <alignment vertical="center"/>
      <protection locked="0"/>
    </xf>
    <xf numFmtId="233" fontId="103" fillId="0" borderId="1069">
      <alignment vertical="center"/>
      <protection locked="0"/>
    </xf>
    <xf numFmtId="0" fontId="74" fillId="0" borderId="1072" applyNumberFormat="0">
      <alignment horizontal="left"/>
      <protection locked="0"/>
    </xf>
    <xf numFmtId="231" fontId="103" fillId="0" borderId="1078">
      <alignment vertical="center"/>
      <protection locked="0"/>
    </xf>
    <xf numFmtId="267" fontId="112" fillId="0" borderId="1071" applyFill="0">
      <alignment horizontal="center" vertical="center"/>
    </xf>
    <xf numFmtId="0" fontId="74" fillId="0" borderId="1437" applyNumberFormat="0">
      <alignment horizontal="left"/>
      <protection locked="0"/>
    </xf>
    <xf numFmtId="0" fontId="10" fillId="62" borderId="1084" applyNumberFormat="0" applyFont="0" applyAlignment="0" applyProtection="0"/>
    <xf numFmtId="37" fontId="70" fillId="0" borderId="1098" applyFill="0">
      <alignment horizontal="center" vertical="center"/>
    </xf>
    <xf numFmtId="229" fontId="103" fillId="0" borderId="1096">
      <alignment vertical="center"/>
      <protection locked="0"/>
    </xf>
    <xf numFmtId="185" fontId="74" fillId="0" borderId="1072" applyFont="0" applyFill="0" applyBorder="0" applyAlignment="0" applyProtection="0">
      <alignment horizontal="left"/>
      <protection locked="0"/>
    </xf>
    <xf numFmtId="3" fontId="114" fillId="39" borderId="1072">
      <alignment horizontal="center"/>
      <protection locked="0"/>
    </xf>
    <xf numFmtId="228" fontId="68" fillId="0" borderId="1072" applyFill="0">
      <alignment horizontal="center" vertical="center"/>
    </xf>
    <xf numFmtId="188" fontId="73" fillId="63" borderId="1072" applyFill="0">
      <alignment horizontal="center" vertical="center"/>
    </xf>
    <xf numFmtId="0" fontId="66" fillId="0" borderId="1059" applyNumberFormat="0" applyFill="0" applyAlignment="0" applyProtection="0"/>
    <xf numFmtId="0" fontId="64" fillId="59" borderId="1058" applyNumberFormat="0" applyAlignment="0" applyProtection="0"/>
    <xf numFmtId="0" fontId="10" fillId="62" borderId="1057" applyNumberFormat="0" applyFont="0" applyAlignment="0" applyProtection="0"/>
    <xf numFmtId="188" fontId="73" fillId="63" borderId="1063" applyFill="0">
      <alignment horizontal="center" vertical="center"/>
    </xf>
    <xf numFmtId="0" fontId="10" fillId="62" borderId="1057" applyNumberFormat="0" applyFont="0" applyAlignment="0" applyProtection="0"/>
    <xf numFmtId="228" fontId="73" fillId="63" borderId="1081" applyFill="0">
      <alignment horizontal="center" vertical="center"/>
    </xf>
    <xf numFmtId="0" fontId="7" fillId="14" borderId="14" applyNumberFormat="0" applyFont="0" applyAlignment="0" applyProtection="0"/>
    <xf numFmtId="17" fontId="11" fillId="39" borderId="1090">
      <alignment horizontal="center"/>
      <protection locked="0"/>
    </xf>
    <xf numFmtId="200" fontId="10" fillId="5" borderId="1090" applyFont="0" applyFill="0" applyBorder="0" applyAlignment="0" applyProtection="0"/>
    <xf numFmtId="184" fontId="103" fillId="0" borderId="1078">
      <alignment vertical="center"/>
      <protection locked="0"/>
    </xf>
    <xf numFmtId="37" fontId="70" fillId="0" borderId="1071" applyFill="0">
      <alignment horizontal="center" vertical="center"/>
    </xf>
    <xf numFmtId="228" fontId="73" fillId="63" borderId="1108" applyFill="0">
      <alignment horizontal="center" vertical="center"/>
    </xf>
    <xf numFmtId="228" fontId="136" fillId="68" borderId="1088" applyNumberFormat="0">
      <alignment horizontal="right"/>
    </xf>
    <xf numFmtId="0" fontId="10" fillId="62" borderId="1075" applyNumberFormat="0" applyFont="0" applyAlignment="0" applyProtection="0"/>
    <xf numFmtId="0" fontId="7" fillId="14" borderId="14" applyNumberFormat="0" applyFont="0" applyAlignment="0" applyProtection="0"/>
    <xf numFmtId="254" fontId="10" fillId="39" borderId="1072">
      <alignment horizontal="right"/>
      <protection locked="0"/>
    </xf>
    <xf numFmtId="178" fontId="10" fillId="39" borderId="1090">
      <alignment horizontal="center"/>
      <protection locked="0"/>
    </xf>
    <xf numFmtId="192" fontId="74" fillId="0" borderId="1099" applyFont="0" applyFill="0" applyBorder="0" applyAlignment="0" applyProtection="0">
      <alignment horizontal="left"/>
      <protection locked="0"/>
    </xf>
    <xf numFmtId="271" fontId="11" fillId="0" borderId="1072">
      <alignment horizontal="right"/>
    </xf>
    <xf numFmtId="0" fontId="7" fillId="14" borderId="14" applyNumberFormat="0" applyFont="0" applyAlignment="0" applyProtection="0"/>
    <xf numFmtId="0" fontId="7" fillId="14" borderId="14" applyNumberFormat="0" applyFont="0" applyAlignment="0" applyProtection="0"/>
    <xf numFmtId="187" fontId="74" fillId="0" borderId="10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076" applyNumberFormat="0" applyAlignment="0" applyProtection="0"/>
    <xf numFmtId="250" fontId="121" fillId="0" borderId="1109" applyFill="0"/>
    <xf numFmtId="237" fontId="103" fillId="0" borderId="1078">
      <alignment vertical="center"/>
      <protection locked="0"/>
    </xf>
    <xf numFmtId="0" fontId="10" fillId="62" borderId="111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54" applyFont="0" applyFill="0" applyBorder="0" applyAlignment="0" applyProtection="0">
      <alignment horizontal="left"/>
      <protection locked="0"/>
    </xf>
    <xf numFmtId="0" fontId="7" fillId="14" borderId="14" applyNumberFormat="0" applyFont="0" applyAlignment="0" applyProtection="0"/>
    <xf numFmtId="233" fontId="103" fillId="0" borderId="1087">
      <alignment vertical="center"/>
      <protection locked="0"/>
    </xf>
    <xf numFmtId="228" fontId="68" fillId="0" borderId="1108" applyFill="0">
      <alignment horizontal="center" vertical="center"/>
    </xf>
    <xf numFmtId="228" fontId="103" fillId="0" borderId="1078">
      <alignment vertical="center"/>
      <protection locked="0"/>
    </xf>
    <xf numFmtId="178" fontId="10" fillId="39" borderId="1054">
      <alignment horizontal="center"/>
      <protection locked="0"/>
    </xf>
    <xf numFmtId="0" fontId="74" fillId="0" borderId="1099" applyNumberFormat="0">
      <alignment horizontal="left"/>
      <protection locked="0"/>
    </xf>
    <xf numFmtId="0" fontId="53" fillId="59" borderId="1083" applyNumberFormat="0" applyAlignment="0" applyProtection="0"/>
    <xf numFmtId="0" fontId="61" fillId="46" borderId="1083" applyNumberFormat="0" applyAlignment="0" applyProtection="0"/>
    <xf numFmtId="0" fontId="7" fillId="14" borderId="14" applyNumberFormat="0" applyFont="0" applyAlignment="0" applyProtection="0"/>
    <xf numFmtId="188" fontId="73" fillId="63" borderId="1090" applyFill="0">
      <alignment horizontal="center" vertical="center"/>
    </xf>
    <xf numFmtId="228" fontId="73" fillId="63" borderId="1072" applyFill="0">
      <alignment horizontal="center" vertical="center"/>
    </xf>
    <xf numFmtId="228" fontId="73" fillId="63" borderId="1090" applyFill="0">
      <alignment horizontal="center"/>
    </xf>
    <xf numFmtId="228" fontId="112" fillId="0" borderId="1107" applyFill="0">
      <alignment horizontal="center" vertical="center"/>
    </xf>
    <xf numFmtId="49" fontId="74" fillId="0" borderId="111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081" applyFont="0" applyFill="0" applyBorder="0" applyAlignment="0" applyProtection="0">
      <alignment horizontal="left"/>
      <protection locked="0"/>
    </xf>
    <xf numFmtId="187" fontId="74" fillId="0" borderId="1099" applyFont="0" applyFill="0" applyBorder="0" applyAlignment="0" applyProtection="0">
      <alignment horizontal="left"/>
      <protection locked="0"/>
    </xf>
    <xf numFmtId="37" fontId="70" fillId="0" borderId="1107" applyFill="0">
      <alignment horizontal="center" vertical="center"/>
    </xf>
    <xf numFmtId="233" fontId="103" fillId="0" borderId="1096">
      <alignment vertical="center"/>
      <protection locked="0"/>
    </xf>
    <xf numFmtId="271" fontId="11" fillId="63" borderId="1072">
      <alignment horizontal="right"/>
    </xf>
    <xf numFmtId="0" fontId="7" fillId="14" borderId="14" applyNumberFormat="0" applyFont="0" applyAlignment="0" applyProtection="0"/>
    <xf numFmtId="0" fontId="53" fillId="59" borderId="1065" applyNumberFormat="0" applyAlignment="0" applyProtection="0"/>
    <xf numFmtId="228" fontId="73" fillId="63" borderId="1099" applyFill="0">
      <alignment horizontal="center" vertical="center"/>
    </xf>
    <xf numFmtId="0" fontId="10" fillId="62" borderId="1084" applyNumberFormat="0" applyFont="0" applyAlignment="0" applyProtection="0"/>
    <xf numFmtId="0" fontId="7" fillId="14" borderId="14" applyNumberFormat="0" applyFont="0" applyAlignment="0" applyProtection="0"/>
    <xf numFmtId="254" fontId="10" fillId="39" borderId="1099">
      <alignment horizontal="right"/>
      <protection locked="0"/>
    </xf>
    <xf numFmtId="0" fontId="7" fillId="14" borderId="14" applyNumberFormat="0" applyFont="0" applyAlignment="0" applyProtection="0"/>
    <xf numFmtId="228" fontId="73" fillId="63" borderId="1072" applyFill="0">
      <alignment horizontal="center"/>
    </xf>
    <xf numFmtId="0" fontId="7" fillId="14" borderId="14" applyNumberFormat="0" applyFont="0" applyAlignment="0" applyProtection="0"/>
    <xf numFmtId="250" fontId="162" fillId="0" borderId="1073" applyFill="0"/>
    <xf numFmtId="228" fontId="74" fillId="0" borderId="1108" applyNumberFormat="0">
      <alignment horizontal="left"/>
      <protection locked="0"/>
    </xf>
    <xf numFmtId="228" fontId="103" fillId="0" borderId="1072" applyFill="0">
      <alignment horizontal="center" vertical="center"/>
    </xf>
    <xf numFmtId="228" fontId="121" fillId="0" borderId="1070" applyNumberFormat="0"/>
    <xf numFmtId="0" fontId="7" fillId="14" borderId="14" applyNumberFormat="0" applyFont="0" applyAlignment="0" applyProtection="0"/>
    <xf numFmtId="231" fontId="103" fillId="0" borderId="1114">
      <alignment vertical="center"/>
      <protection locked="0"/>
    </xf>
    <xf numFmtId="0" fontId="10" fillId="62" borderId="1084" applyNumberFormat="0" applyFont="0" applyAlignment="0" applyProtection="0"/>
    <xf numFmtId="0" fontId="7" fillId="14" borderId="14" applyNumberFormat="0" applyFont="0" applyAlignment="0" applyProtection="0"/>
    <xf numFmtId="17" fontId="11" fillId="39" borderId="1099">
      <alignment horizontal="center"/>
      <protection locked="0"/>
    </xf>
    <xf numFmtId="0" fontId="61" fillId="46" borderId="1074" applyNumberFormat="0" applyAlignment="0" applyProtection="0"/>
    <xf numFmtId="178" fontId="10" fillId="39" borderId="105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058" applyNumberFormat="0" applyAlignment="0" applyProtection="0"/>
    <xf numFmtId="0" fontId="10" fillId="62" borderId="1057" applyNumberFormat="0" applyFont="0" applyAlignment="0" applyProtection="0"/>
    <xf numFmtId="0" fontId="7" fillId="14" borderId="14" applyNumberFormat="0" applyFont="0" applyAlignment="0" applyProtection="0"/>
    <xf numFmtId="232" fontId="103" fillId="0" borderId="1051">
      <alignment vertical="center"/>
      <protection locked="0"/>
    </xf>
    <xf numFmtId="229" fontId="103" fillId="0" borderId="1051">
      <alignment vertical="center"/>
      <protection locked="0"/>
    </xf>
    <xf numFmtId="228" fontId="103" fillId="0" borderId="1051">
      <alignment vertical="center"/>
      <protection locked="0"/>
    </xf>
    <xf numFmtId="237" fontId="103" fillId="0" borderId="1051">
      <alignment vertical="center"/>
      <protection locked="0"/>
    </xf>
    <xf numFmtId="184" fontId="103" fillId="0" borderId="1051">
      <alignment vertical="center"/>
      <protection locked="0"/>
    </xf>
    <xf numFmtId="233" fontId="103" fillId="0" borderId="1051">
      <alignment vertical="center"/>
      <protection locked="0"/>
    </xf>
    <xf numFmtId="233" fontId="103" fillId="0" borderId="1051">
      <alignment vertical="center"/>
      <protection locked="0"/>
    </xf>
    <xf numFmtId="231" fontId="103" fillId="0" borderId="1051">
      <alignment vertical="center"/>
      <protection locked="0"/>
    </xf>
    <xf numFmtId="231" fontId="103" fillId="0" borderId="1051">
      <alignment vertical="center"/>
      <protection locked="0"/>
    </xf>
    <xf numFmtId="230" fontId="103" fillId="0" borderId="105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080" applyFill="0">
      <alignment horizontal="center" vertical="center"/>
    </xf>
    <xf numFmtId="230" fontId="103" fillId="0" borderId="1087">
      <alignment vertical="center"/>
      <protection locked="0"/>
    </xf>
    <xf numFmtId="232" fontId="103" fillId="0" borderId="108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99">
      <alignment horizontal="center"/>
      <protection locked="0"/>
    </xf>
    <xf numFmtId="230" fontId="103" fillId="0" borderId="1105">
      <alignment vertical="center"/>
      <protection locked="0"/>
    </xf>
    <xf numFmtId="0" fontId="61" fillId="46" borderId="1092" applyNumberFormat="0" applyAlignment="0" applyProtection="0"/>
    <xf numFmtId="0" fontId="61" fillId="46" borderId="1065" applyNumberFormat="0" applyAlignment="0" applyProtection="0"/>
    <xf numFmtId="0" fontId="10" fillId="62" borderId="1075" applyNumberFormat="0" applyFont="0" applyAlignment="0" applyProtection="0"/>
    <xf numFmtId="0" fontId="10" fillId="62" borderId="1075"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250" fontId="121" fillId="0" borderId="1064" applyFill="0"/>
    <xf numFmtId="266" fontId="103" fillId="0" borderId="1072" applyFill="0">
      <alignment horizontal="center" vertical="center"/>
    </xf>
    <xf numFmtId="0" fontId="7" fillId="14" borderId="14" applyNumberFormat="0" applyFont="0" applyAlignment="0" applyProtection="0"/>
    <xf numFmtId="0" fontId="64" fillId="59" borderId="1094" applyNumberFormat="0" applyAlignment="0" applyProtection="0"/>
    <xf numFmtId="10" fontId="68" fillId="67" borderId="1072" applyNumberFormat="0" applyBorder="0" applyAlignment="0" applyProtection="0"/>
    <xf numFmtId="0" fontId="7" fillId="14" borderId="14" applyNumberFormat="0" applyFont="0" applyAlignment="0" applyProtection="0"/>
    <xf numFmtId="0" fontId="64" fillId="59" borderId="1112" applyNumberFormat="0" applyAlignment="0" applyProtection="0"/>
    <xf numFmtId="0" fontId="7" fillId="14" borderId="14" applyNumberFormat="0" applyFont="0" applyAlignment="0" applyProtection="0"/>
    <xf numFmtId="201" fontId="10" fillId="39" borderId="1090" applyNumberFormat="0">
      <alignment horizontal="left"/>
    </xf>
    <xf numFmtId="49" fontId="74" fillId="0" borderId="1108">
      <alignment horizontal="left" vertical="top" wrapText="1"/>
      <protection locked="0"/>
    </xf>
    <xf numFmtId="0" fontId="7" fillId="14" borderId="14" applyNumberFormat="0" applyFont="0" applyAlignment="0" applyProtection="0"/>
    <xf numFmtId="0" fontId="53" fillId="59" borderId="1074" applyNumberFormat="0" applyAlignment="0" applyProtection="0"/>
    <xf numFmtId="250" fontId="121" fillId="0" borderId="1091" applyFill="0"/>
    <xf numFmtId="228" fontId="112" fillId="0" borderId="1116" applyFill="0">
      <alignment horizontal="center" vertical="center"/>
    </xf>
    <xf numFmtId="0" fontId="7" fillId="14" borderId="14" applyNumberFormat="0" applyFont="0" applyAlignment="0" applyProtection="0"/>
    <xf numFmtId="0" fontId="10" fillId="62" borderId="1111" applyNumberFormat="0" applyFont="0" applyAlignment="0" applyProtection="0"/>
    <xf numFmtId="228" fontId="121" fillId="0" borderId="1106" applyNumberFormat="0"/>
    <xf numFmtId="231" fontId="103" fillId="0" borderId="1060">
      <alignment vertical="center"/>
      <protection locked="0"/>
    </xf>
    <xf numFmtId="233" fontId="103" fillId="0" borderId="1060">
      <alignment vertical="center"/>
      <protection locked="0"/>
    </xf>
    <xf numFmtId="233" fontId="103" fillId="0" borderId="1060">
      <alignment vertical="center"/>
      <protection locked="0"/>
    </xf>
    <xf numFmtId="184" fontId="103" fillId="0" borderId="1060">
      <alignment vertical="center"/>
      <protection locked="0"/>
    </xf>
    <xf numFmtId="237" fontId="103" fillId="0" borderId="1060">
      <alignment vertical="center"/>
      <protection locked="0"/>
    </xf>
    <xf numFmtId="228" fontId="103" fillId="0" borderId="1060">
      <alignment vertical="center"/>
      <protection locked="0"/>
    </xf>
    <xf numFmtId="229" fontId="103" fillId="0" borderId="1060">
      <alignment vertical="center"/>
      <protection locked="0"/>
    </xf>
    <xf numFmtId="232" fontId="103" fillId="0" borderId="1060">
      <alignment vertical="center"/>
      <protection locked="0"/>
    </xf>
    <xf numFmtId="228" fontId="121" fillId="0" borderId="1052" applyNumberFormat="0"/>
    <xf numFmtId="0" fontId="10" fillId="62" borderId="1084" applyNumberFormat="0" applyFont="0" applyAlignment="0" applyProtection="0"/>
    <xf numFmtId="228" fontId="136" fillId="68" borderId="1052" applyNumberFormat="0">
      <alignment horizontal="right"/>
    </xf>
    <xf numFmtId="228" fontId="112" fillId="0" borderId="1053" applyFill="0">
      <alignment horizontal="center" vertical="center"/>
    </xf>
    <xf numFmtId="228" fontId="124" fillId="0" borderId="1053" applyFill="0">
      <alignment horizontal="center" vertical="center"/>
    </xf>
    <xf numFmtId="267" fontId="112" fillId="0" borderId="1053" applyFill="0">
      <alignment horizontal="center" vertical="center"/>
    </xf>
    <xf numFmtId="37" fontId="70" fillId="0" borderId="1053" applyFill="0">
      <alignment horizontal="center" vertical="center"/>
    </xf>
    <xf numFmtId="184" fontId="103" fillId="0" borderId="1087">
      <alignment vertic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0" fontId="61" fillId="46" borderId="2252" applyNumberFormat="0" applyAlignment="0" applyProtection="0"/>
    <xf numFmtId="196" fontId="10" fillId="39" borderId="1081" applyFont="0" applyFill="0" applyBorder="0" applyAlignment="0">
      <alignment horizontal="left"/>
    </xf>
    <xf numFmtId="0" fontId="7" fillId="14" borderId="14" applyNumberFormat="0" applyFont="0" applyAlignment="0" applyProtection="0"/>
    <xf numFmtId="228" fontId="121" fillId="0" borderId="1097" applyNumberFormat="0"/>
    <xf numFmtId="191" fontId="74" fillId="0" borderId="109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73" applyFill="0"/>
    <xf numFmtId="0" fontId="74" fillId="0" borderId="108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090" applyFont="0" applyFill="0" applyBorder="0" applyAlignment="0" applyProtection="0">
      <alignment horizontal="left"/>
      <protection locked="0"/>
    </xf>
    <xf numFmtId="254" fontId="10" fillId="39" borderId="1117">
      <alignment horizontal="right"/>
      <protection locked="0"/>
    </xf>
    <xf numFmtId="0" fontId="7" fillId="14" borderId="14" applyNumberFormat="0" applyFont="0" applyAlignment="0" applyProtection="0"/>
    <xf numFmtId="254" fontId="10" fillId="39" borderId="1090">
      <alignment horizontal="right"/>
      <protection locked="0"/>
    </xf>
    <xf numFmtId="187" fontId="74" fillId="0" borderId="1090" applyFont="0" applyFill="0" applyBorder="0" applyAlignment="0" applyProtection="0">
      <alignment horizontal="left"/>
      <protection locked="0"/>
    </xf>
    <xf numFmtId="49" fontId="74" fillId="0" borderId="1063">
      <alignment horizontal="left" vertical="top" wrapText="1"/>
      <protection locked="0"/>
    </xf>
    <xf numFmtId="200" fontId="10" fillId="5" borderId="1090" applyFont="0" applyFill="0" applyBorder="0" applyAlignment="0" applyProtection="0"/>
    <xf numFmtId="0" fontId="10" fillId="62" borderId="1066" applyNumberFormat="0" applyFont="0" applyAlignment="0" applyProtection="0"/>
    <xf numFmtId="0" fontId="7" fillId="14" borderId="14" applyNumberFormat="0" applyFont="0" applyAlignment="0" applyProtection="0"/>
    <xf numFmtId="192" fontId="74" fillId="0" borderId="108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045" applyFill="0"/>
    <xf numFmtId="0" fontId="7" fillId="14" borderId="14" applyNumberFormat="0" applyFont="0" applyAlignment="0" applyProtection="0"/>
    <xf numFmtId="0" fontId="7" fillId="14" borderId="14" applyNumberFormat="0" applyFont="0" applyAlignment="0" applyProtection="0"/>
    <xf numFmtId="0" fontId="64" fillId="59" borderId="1094" applyNumberFormat="0" applyAlignment="0" applyProtection="0"/>
    <xf numFmtId="250" fontId="121" fillId="0" borderId="1109" applyFill="0"/>
    <xf numFmtId="231" fontId="103" fillId="0" borderId="1078">
      <alignment vertical="center"/>
      <protection locked="0"/>
    </xf>
    <xf numFmtId="250" fontId="162" fillId="0" borderId="1109" applyFill="0"/>
    <xf numFmtId="0" fontId="66" fillId="0" borderId="1059" applyNumberFormat="0" applyFill="0" applyAlignment="0" applyProtection="0"/>
    <xf numFmtId="10" fontId="68" fillId="67" borderId="1054" applyNumberFormat="0" applyBorder="0" applyAlignment="0" applyProtection="0"/>
    <xf numFmtId="201" fontId="10" fillId="39" borderId="1054" applyNumberFormat="0">
      <alignment horizontal="left"/>
    </xf>
    <xf numFmtId="271" fontId="11" fillId="0" borderId="1054">
      <alignment horizontal="right"/>
    </xf>
    <xf numFmtId="190" fontId="74" fillId="0" borderId="1054" applyFont="0" applyFill="0" applyBorder="0" applyAlignment="0" applyProtection="0">
      <alignment horizontal="left"/>
      <protection locked="0"/>
    </xf>
    <xf numFmtId="192" fontId="74" fillId="0" borderId="1054" applyFont="0" applyFill="0" applyBorder="0" applyAlignment="0" applyProtection="0">
      <alignment horizontal="left"/>
      <protection locked="0"/>
    </xf>
    <xf numFmtId="191" fontId="74" fillId="0" borderId="1054" applyFont="0" applyFill="0" applyBorder="0" applyAlignment="0" applyProtection="0">
      <alignment horizontal="left"/>
      <protection locked="0"/>
    </xf>
    <xf numFmtId="266" fontId="103" fillId="0" borderId="1054" applyFill="0">
      <alignment horizontal="center" vertical="center"/>
    </xf>
    <xf numFmtId="184" fontId="68" fillId="0" borderId="1054" applyFill="0">
      <alignment horizontal="center" vertical="center"/>
    </xf>
    <xf numFmtId="228" fontId="103" fillId="0" borderId="1054" applyFill="0">
      <alignment horizontal="center" vertical="center"/>
    </xf>
    <xf numFmtId="228" fontId="68" fillId="0" borderId="1054" applyFill="0">
      <alignment horizontal="center" vertical="center"/>
    </xf>
    <xf numFmtId="228" fontId="104" fillId="0" borderId="1054" applyFill="0">
      <alignment horizontal="center" vertical="center"/>
    </xf>
    <xf numFmtId="228" fontId="79" fillId="0" borderId="1054" applyFill="0">
      <alignment horizontal="center" vertical="center"/>
    </xf>
    <xf numFmtId="178" fontId="10" fillId="39" borderId="1054">
      <alignment horizontal="center"/>
      <protection locked="0"/>
    </xf>
    <xf numFmtId="178" fontId="10" fillId="39" borderId="1054">
      <alignment horizontal="center"/>
      <protection locked="0"/>
    </xf>
    <xf numFmtId="254" fontId="10" fillId="39" borderId="1054">
      <alignment horizontal="right"/>
      <protection locked="0"/>
    </xf>
    <xf numFmtId="228" fontId="74" fillId="0" borderId="1054" applyNumberFormat="0">
      <alignment horizontal="left"/>
      <protection locked="0"/>
    </xf>
    <xf numFmtId="49" fontId="74" fillId="0" borderId="1054">
      <alignment horizontal="left" vertical="top" wrapText="1"/>
      <protection locked="0"/>
    </xf>
    <xf numFmtId="196" fontId="10" fillId="39" borderId="1054" applyFont="0" applyFill="0" applyBorder="0" applyAlignment="0">
      <alignment horizontal="left"/>
    </xf>
    <xf numFmtId="17" fontId="11" fillId="39" borderId="1054">
      <alignment horizontal="center"/>
      <protection locked="0"/>
    </xf>
    <xf numFmtId="254" fontId="10" fillId="39" borderId="1054">
      <alignment horizontal="right"/>
      <protection locked="0"/>
    </xf>
    <xf numFmtId="228" fontId="73" fillId="63" borderId="1054" applyFill="0">
      <alignment horizontal="center" vertical="center"/>
    </xf>
    <xf numFmtId="228" fontId="73" fillId="63" borderId="1054" applyFill="0">
      <alignment horizontal="center"/>
    </xf>
    <xf numFmtId="3" fontId="114" fillId="39" borderId="1054">
      <alignment horizontal="center"/>
      <protection locked="0"/>
    </xf>
    <xf numFmtId="0" fontId="7" fillId="14" borderId="14" applyNumberFormat="0" applyFont="0" applyAlignment="0" applyProtection="0"/>
    <xf numFmtId="185" fontId="74" fillId="0" borderId="1054" applyFont="0" applyFill="0" applyBorder="0" applyAlignment="0" applyProtection="0">
      <alignment horizontal="left"/>
      <protection locked="0"/>
    </xf>
    <xf numFmtId="250" fontId="162" fillId="0" borderId="1055" applyFill="0"/>
    <xf numFmtId="0" fontId="7" fillId="14" borderId="14" applyNumberFormat="0" applyFont="0" applyAlignment="0" applyProtection="0"/>
    <xf numFmtId="250" fontId="121" fillId="0" borderId="1055" applyFill="0"/>
    <xf numFmtId="271" fontId="11" fillId="63" borderId="1054">
      <alignment horizontal="right"/>
    </xf>
    <xf numFmtId="271" fontId="11" fillId="0" borderId="1054">
      <alignment horizontal="right"/>
    </xf>
    <xf numFmtId="187" fontId="74" fillId="0" borderId="1054" applyFont="0" applyFill="0" applyBorder="0" applyAlignment="0" applyProtection="0">
      <alignment horizontal="left"/>
      <protection locked="0"/>
    </xf>
    <xf numFmtId="228" fontId="74" fillId="0" borderId="1090" applyNumberFormat="0">
      <alignment horizontal="left"/>
      <protection locked="0"/>
    </xf>
    <xf numFmtId="237" fontId="103" fillId="0" borderId="1087">
      <alignment vertical="center"/>
      <protection locked="0"/>
    </xf>
    <xf numFmtId="250" fontId="121" fillId="0" borderId="1091" applyFill="0"/>
    <xf numFmtId="0" fontId="64" fillId="59" borderId="1067" applyNumberFormat="0" applyAlignment="0" applyProtection="0"/>
    <xf numFmtId="0" fontId="61" fillId="46" borderId="1056" applyNumberFormat="0" applyAlignment="0" applyProtection="0"/>
    <xf numFmtId="196" fontId="10" fillId="39" borderId="1063" applyFont="0" applyFill="0" applyBorder="0" applyAlignment="0">
      <alignment horizontal="left"/>
    </xf>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06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77" applyNumberFormat="0" applyFill="0" applyAlignment="0" applyProtection="0"/>
    <xf numFmtId="0" fontId="53" fillId="59" borderId="1101" applyNumberFormat="0" applyAlignment="0" applyProtection="0"/>
    <xf numFmtId="0" fontId="74" fillId="0" borderId="1063" applyNumberFormat="0">
      <alignment horizontal="left"/>
      <protection locked="0"/>
    </xf>
    <xf numFmtId="185"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54" applyFill="0">
      <alignment horizontal="center"/>
    </xf>
    <xf numFmtId="178" fontId="10" fillId="39" borderId="1054">
      <alignment horizontal="center"/>
      <protection locked="0"/>
    </xf>
    <xf numFmtId="0" fontId="53" fillId="59" borderId="1056" applyNumberFormat="0" applyAlignment="0" applyProtection="0"/>
    <xf numFmtId="3" fontId="114" fillId="39" borderId="1081">
      <alignment horizontal="center"/>
      <protection locked="0"/>
    </xf>
    <xf numFmtId="0" fontId="10" fillId="62" borderId="1066" applyNumberFormat="0" applyFont="0" applyAlignment="0" applyProtection="0"/>
    <xf numFmtId="0" fontId="7" fillId="14" borderId="14" applyNumberFormat="0" applyFont="0" applyAlignment="0" applyProtection="0"/>
    <xf numFmtId="193" fontId="10" fillId="0" borderId="1090" applyFont="0" applyFill="0" applyBorder="0" applyAlignment="0" applyProtection="0">
      <alignment horizontal="left"/>
      <protection locked="0"/>
    </xf>
    <xf numFmtId="0" fontId="7" fillId="14" borderId="14" applyNumberFormat="0" applyFont="0" applyAlignment="0" applyProtection="0"/>
    <xf numFmtId="178" fontId="10" fillId="39" borderId="108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90" applyFill="0">
      <alignment horizontal="center"/>
    </xf>
    <xf numFmtId="0" fontId="2"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063">
      <alignment horizontal="right"/>
      <protection locked="0"/>
    </xf>
    <xf numFmtId="178" fontId="10" fillId="39" borderId="1063">
      <alignment horizontal="center"/>
      <protection locked="0"/>
    </xf>
    <xf numFmtId="228" fontId="74" fillId="0" borderId="1063" applyNumberFormat="0">
      <alignment horizontal="left"/>
      <protection locked="0"/>
    </xf>
    <xf numFmtId="197" fontId="74" fillId="0" borderId="1054">
      <alignment horizontal="left"/>
      <protection locked="0"/>
    </xf>
    <xf numFmtId="178" fontId="10" fillId="39" borderId="1063">
      <alignment horizontal="center"/>
      <protection locked="0"/>
    </xf>
    <xf numFmtId="228" fontId="79" fillId="0" borderId="1063" applyFill="0">
      <alignment horizontal="center" vertical="center"/>
    </xf>
    <xf numFmtId="49" fontId="74" fillId="0" borderId="106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117" applyFill="0">
      <alignment horizontal="center" vertical="center"/>
    </xf>
    <xf numFmtId="0" fontId="7" fillId="14" borderId="14" applyNumberFormat="0" applyFont="0" applyAlignment="0" applyProtection="0"/>
    <xf numFmtId="254" fontId="10" fillId="39" borderId="1081">
      <alignment horizontal="right"/>
      <protection locked="0"/>
    </xf>
    <xf numFmtId="49" fontId="74" fillId="0" borderId="111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06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64" fillId="59" borderId="1085" applyNumberFormat="0" applyAlignment="0" applyProtection="0"/>
    <xf numFmtId="237" fontId="103" fillId="0" borderId="1096">
      <alignment vertical="center"/>
      <protection locked="0"/>
    </xf>
    <xf numFmtId="0" fontId="7" fillId="14" borderId="14" applyNumberFormat="0" applyFont="0" applyAlignment="0" applyProtection="0"/>
    <xf numFmtId="232" fontId="103" fillId="0" borderId="1096">
      <alignment vertical="center"/>
      <protection locked="0"/>
    </xf>
    <xf numFmtId="254" fontId="10" fillId="39" borderId="1108">
      <alignment horizontal="right"/>
      <protection locked="0"/>
    </xf>
    <xf numFmtId="0" fontId="7" fillId="14" borderId="14" applyNumberFormat="0" applyFont="0" applyAlignment="0" applyProtection="0"/>
    <xf numFmtId="17" fontId="11" fillId="39" borderId="1117">
      <alignment horizontal="center"/>
      <protection locked="0"/>
    </xf>
    <xf numFmtId="0" fontId="7" fillId="14" borderId="14" applyNumberFormat="0" applyFont="0" applyAlignment="0" applyProtection="0"/>
    <xf numFmtId="0" fontId="66" fillId="0" borderId="1104" applyNumberFormat="0" applyFill="0" applyAlignment="0" applyProtection="0"/>
    <xf numFmtId="37" fontId="70" fillId="0" borderId="1527" applyFill="0">
      <alignment horizontal="center" vertical="center"/>
    </xf>
    <xf numFmtId="178" fontId="10" fillId="39" borderId="1054">
      <alignment horizontal="center"/>
      <protection locked="0"/>
    </xf>
    <xf numFmtId="192" fontId="74" fillId="0" borderId="1090" applyFont="0" applyFill="0" applyBorder="0" applyAlignment="0" applyProtection="0">
      <alignment horizontal="left"/>
      <protection locked="0"/>
    </xf>
    <xf numFmtId="250" fontId="121" fillId="0" borderId="1055" applyFill="0"/>
    <xf numFmtId="228" fontId="68" fillId="0" borderId="1090" applyFill="0">
      <alignment horizontal="center" vertical="center"/>
    </xf>
    <xf numFmtId="178" fontId="10" fillId="39" borderId="1108">
      <alignment horizontal="center"/>
      <protection locked="0"/>
    </xf>
    <xf numFmtId="0" fontId="7" fillId="14" borderId="14" applyNumberFormat="0" applyFont="0" applyAlignment="0" applyProtection="0"/>
    <xf numFmtId="0" fontId="73" fillId="63" borderId="1072" applyFill="0">
      <alignment horizontal="center"/>
    </xf>
    <xf numFmtId="0" fontId="7" fillId="14" borderId="14" applyNumberFormat="0" applyFont="0" applyAlignment="0" applyProtection="0"/>
    <xf numFmtId="267" fontId="112" fillId="0" borderId="10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090" applyFont="0" applyFill="0" applyBorder="0" applyAlignment="0" applyProtection="0">
      <alignment horizontal="left"/>
      <protection locked="0"/>
    </xf>
    <xf numFmtId="0" fontId="7" fillId="14" borderId="14" applyNumberFormat="0" applyFont="0" applyAlignment="0" applyProtection="0"/>
    <xf numFmtId="228" fontId="103" fillId="0" borderId="1096">
      <alignment vertical="center"/>
      <protection locked="0"/>
    </xf>
    <xf numFmtId="276" fontId="20" fillId="0" borderId="1090">
      <alignment horizontal="center"/>
    </xf>
    <xf numFmtId="228" fontId="73" fillId="63" borderId="108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077" applyNumberFormat="0" applyFill="0" applyAlignment="0" applyProtection="0"/>
    <xf numFmtId="0" fontId="73" fillId="63" borderId="108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116" applyFill="0">
      <alignment horizontal="center" vertical="center"/>
    </xf>
    <xf numFmtId="0" fontId="61" fillId="46" borderId="1110" applyNumberFormat="0" applyAlignment="0" applyProtection="0"/>
    <xf numFmtId="228" fontId="136" fillId="68" borderId="1079" applyNumberFormat="0">
      <alignment horizontal="right"/>
    </xf>
    <xf numFmtId="187" fontId="74" fillId="0" borderId="1063" applyFont="0" applyFill="0" applyBorder="0" applyAlignment="0" applyProtection="0">
      <alignment horizontal="left"/>
      <protection locked="0"/>
    </xf>
    <xf numFmtId="0" fontId="7" fillId="14" borderId="14" applyNumberFormat="0" applyFont="0" applyAlignment="0" applyProtection="0"/>
    <xf numFmtId="271" fontId="11" fillId="0" borderId="1063">
      <alignment horizontal="right"/>
    </xf>
    <xf numFmtId="185" fontId="74" fillId="0" borderId="1063" applyFont="0" applyFill="0" applyBorder="0" applyAlignment="0" applyProtection="0">
      <alignment horizontal="left"/>
      <protection locked="0"/>
    </xf>
    <xf numFmtId="250" fontId="121" fillId="0" borderId="1064" applyFill="0"/>
    <xf numFmtId="228" fontId="73" fillId="63" borderId="1063" applyFill="0">
      <alignment horizontal="center"/>
    </xf>
    <xf numFmtId="271" fontId="11" fillId="63" borderId="1063">
      <alignment horizontal="right"/>
    </xf>
    <xf numFmtId="250" fontId="162" fillId="0" borderId="1064" applyFill="0"/>
    <xf numFmtId="3" fontId="114" fillId="39" borderId="1063">
      <alignment horizontal="center"/>
      <protection locked="0"/>
    </xf>
    <xf numFmtId="237" fontId="103" fillId="0" borderId="1069">
      <alignment vertical="center"/>
      <protection locked="0"/>
    </xf>
    <xf numFmtId="0" fontId="7" fillId="14" borderId="14" applyNumberFormat="0" applyFont="0" applyAlignment="0" applyProtection="0"/>
    <xf numFmtId="228" fontId="79" fillId="0" borderId="1108" applyFill="0">
      <alignment horizontal="center" vertical="center"/>
    </xf>
    <xf numFmtId="200" fontId="10" fillId="5" borderId="105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092" applyNumberFormat="0" applyAlignment="0" applyProtection="0"/>
    <xf numFmtId="276" fontId="20" fillId="0" borderId="110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072" applyNumberFormat="0">
      <alignment horizontal="left"/>
      <protection locked="0"/>
    </xf>
    <xf numFmtId="0" fontId="7" fillId="14" borderId="14" applyNumberFormat="0" applyFont="0" applyAlignment="0" applyProtection="0"/>
    <xf numFmtId="49" fontId="74" fillId="0" borderId="107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102" applyNumberFormat="0" applyFont="0" applyAlignment="0" applyProtection="0"/>
    <xf numFmtId="0" fontId="2" fillId="0" borderId="1068" applyNumberFormat="0" applyFill="0" applyAlignment="0" applyProtection="0"/>
    <xf numFmtId="178" fontId="10" fillId="39" borderId="1090">
      <alignment horizontal="center"/>
      <protection locked="0"/>
    </xf>
    <xf numFmtId="0" fontId="7" fillId="14" borderId="14" applyNumberFormat="0" applyFont="0" applyAlignment="0" applyProtection="0"/>
    <xf numFmtId="232" fontId="103" fillId="0" borderId="1114">
      <alignment vertical="center"/>
      <protection locked="0"/>
    </xf>
    <xf numFmtId="228" fontId="74" fillId="0" borderId="1099" applyNumberFormat="0">
      <alignment horizontal="left"/>
      <protection locked="0"/>
    </xf>
    <xf numFmtId="228" fontId="112" fillId="0" borderId="1089" applyFill="0">
      <alignment horizontal="center" vertical="center"/>
    </xf>
    <xf numFmtId="37" fontId="70" fillId="0" borderId="1080" applyFill="0">
      <alignment horizontal="center" vertical="center"/>
    </xf>
    <xf numFmtId="0" fontId="7" fillId="14" borderId="14" applyNumberFormat="0" applyFont="0" applyAlignment="0" applyProtection="0"/>
    <xf numFmtId="0" fontId="64" fillId="59" borderId="1067" applyNumberFormat="0" applyAlignment="0" applyProtection="0"/>
    <xf numFmtId="0" fontId="53" fillId="59" borderId="1047" applyNumberFormat="0" applyAlignment="0" applyProtection="0"/>
    <xf numFmtId="0" fontId="7" fillId="14" borderId="14" applyNumberFormat="0" applyFont="0" applyAlignment="0" applyProtection="0"/>
    <xf numFmtId="0" fontId="64" fillId="59" borderId="1103" applyNumberFormat="0" applyAlignment="0" applyProtection="0"/>
    <xf numFmtId="0" fontId="7" fillId="14" borderId="14" applyNumberFormat="0" applyFont="0" applyAlignment="0" applyProtection="0"/>
    <xf numFmtId="228" fontId="121" fillId="0" borderId="1115" applyNumberFormat="0"/>
    <xf numFmtId="233" fontId="103" fillId="0" borderId="109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087">
      <alignment vertical="center"/>
      <protection locked="0"/>
    </xf>
    <xf numFmtId="0" fontId="7" fillId="14" borderId="14" applyNumberFormat="0" applyFont="0" applyAlignment="0" applyProtection="0"/>
    <xf numFmtId="0" fontId="66" fillId="0" borderId="1086" applyNumberFormat="0" applyFill="0" applyAlignment="0" applyProtection="0"/>
    <xf numFmtId="192" fontId="74" fillId="0" borderId="1054" applyFont="0" applyFill="0" applyBorder="0" applyAlignment="0" applyProtection="0">
      <alignment horizontal="left"/>
      <protection locked="0"/>
    </xf>
    <xf numFmtId="191" fontId="74"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117" applyFill="0">
      <alignment horizontal="center"/>
    </xf>
    <xf numFmtId="0" fontId="7" fillId="14" borderId="14" applyNumberFormat="0" applyFont="0" applyAlignment="0" applyProtection="0"/>
    <xf numFmtId="201" fontId="10" fillId="39" borderId="1054" applyNumberFormat="0">
      <alignment horizontal="left"/>
    </xf>
    <xf numFmtId="228" fontId="121" fillId="0" borderId="1061" applyNumberFormat="0"/>
    <xf numFmtId="0" fontId="7" fillId="14" borderId="14" applyNumberFormat="0" applyFont="0" applyAlignment="0" applyProtection="0"/>
    <xf numFmtId="0" fontId="7" fillId="14" borderId="14" applyNumberFormat="0" applyFont="0" applyAlignment="0" applyProtection="0"/>
    <xf numFmtId="0" fontId="64" fillId="59" borderId="1076" applyNumberFormat="0" applyAlignment="0" applyProtection="0"/>
    <xf numFmtId="232" fontId="103" fillId="0" borderId="1069">
      <alignment vertical="center"/>
      <protection locked="0"/>
    </xf>
    <xf numFmtId="178" fontId="10" fillId="39" borderId="1054">
      <alignment horizontal="center"/>
      <protection locked="0"/>
    </xf>
    <xf numFmtId="0" fontId="64" fillId="59" borderId="1094" applyNumberFormat="0" applyAlignment="0" applyProtection="0"/>
    <xf numFmtId="178" fontId="10" fillId="39" borderId="1054">
      <alignment horizontal="center"/>
      <protection locked="0"/>
    </xf>
    <xf numFmtId="232" fontId="103" fillId="0" borderId="1078">
      <alignment vertical="center"/>
      <protection locked="0"/>
    </xf>
    <xf numFmtId="228" fontId="136" fillId="68" borderId="1106" applyNumberFormat="0">
      <alignment horizontal="right"/>
    </xf>
    <xf numFmtId="184" fontId="68" fillId="0" borderId="1081" applyFill="0">
      <alignment horizontal="center" vertical="center"/>
    </xf>
    <xf numFmtId="0" fontId="7" fillId="14" borderId="14" applyNumberFormat="0" applyFont="0" applyAlignment="0" applyProtection="0"/>
    <xf numFmtId="228" fontId="74" fillId="0" borderId="1054" applyNumberFormat="0">
      <alignment horizontal="left"/>
      <protection locked="0"/>
    </xf>
    <xf numFmtId="49" fontId="74" fillId="0" borderId="1081">
      <alignment horizontal="left" vertical="top" wrapText="1"/>
      <protection locked="0"/>
    </xf>
    <xf numFmtId="0" fontId="7" fillId="14" borderId="14" applyNumberFormat="0" applyFont="0" applyAlignment="0" applyProtection="0"/>
    <xf numFmtId="49" fontId="74" fillId="0" borderId="1054">
      <alignment horizontal="left" vertical="top" wrapText="1"/>
      <protection locked="0"/>
    </xf>
    <xf numFmtId="196" fontId="10" fillId="39" borderId="1054" applyFont="0" applyFill="0" applyBorder="0" applyAlignment="0">
      <alignment horizontal="left"/>
    </xf>
    <xf numFmtId="0" fontId="66" fillId="0" borderId="1113" applyNumberFormat="0" applyFill="0" applyAlignment="0" applyProtection="0"/>
    <xf numFmtId="231" fontId="103" fillId="0" borderId="1060">
      <alignment vertical="center"/>
      <protection locked="0"/>
    </xf>
    <xf numFmtId="0" fontId="61" fillId="46" borderId="1047" applyNumberFormat="0" applyAlignment="0" applyProtection="0"/>
    <xf numFmtId="228" fontId="124" fillId="0" borderId="1116" applyFill="0">
      <alignment horizontal="center" vertical="center"/>
    </xf>
    <xf numFmtId="0" fontId="7" fillId="14" borderId="14" applyNumberFormat="0" applyFont="0" applyAlignment="0" applyProtection="0"/>
    <xf numFmtId="228" fontId="104" fillId="0" borderId="1117" applyFill="0">
      <alignment horizontal="center" vertical="center"/>
    </xf>
    <xf numFmtId="0" fontId="73" fillId="63" borderId="1090" applyFill="0">
      <alignment horizontal="center"/>
    </xf>
    <xf numFmtId="250" fontId="162" fillId="0" borderId="1091" applyFill="0"/>
    <xf numFmtId="0" fontId="74" fillId="0" borderId="1108" applyNumberFormat="0">
      <alignment horizontal="left"/>
      <protection locked="0"/>
    </xf>
    <xf numFmtId="192" fontId="74" fillId="0" borderId="1099" applyFont="0" applyFill="0" applyBorder="0" applyAlignment="0" applyProtection="0">
      <alignment horizontal="left"/>
      <protection locked="0"/>
    </xf>
    <xf numFmtId="0" fontId="7" fillId="14" borderId="14" applyNumberFormat="0" applyFont="0" applyAlignment="0" applyProtection="0"/>
    <xf numFmtId="228" fontId="73" fillId="63" borderId="1090" applyFill="0">
      <alignment horizontal="center" vertical="center"/>
    </xf>
    <xf numFmtId="228" fontId="103" fillId="0" borderId="1105">
      <alignment vertical="center"/>
      <protection locked="0"/>
    </xf>
    <xf numFmtId="0" fontId="10" fillId="62" borderId="1093" applyNumberFormat="0" applyFont="0" applyAlignment="0" applyProtection="0"/>
    <xf numFmtId="230" fontId="103" fillId="0" borderId="1078">
      <alignment vertical="center"/>
      <protection locked="0"/>
    </xf>
    <xf numFmtId="228" fontId="74" fillId="0" borderId="1081" applyNumberFormat="0">
      <alignment horizontal="left"/>
      <protection locked="0"/>
    </xf>
    <xf numFmtId="0" fontId="53" fillId="59" borderId="1110" applyNumberFormat="0" applyAlignment="0" applyProtection="0"/>
    <xf numFmtId="0" fontId="66" fillId="0" borderId="1086" applyNumberFormat="0" applyFill="0" applyAlignment="0" applyProtection="0"/>
    <xf numFmtId="185" fontId="74" fillId="0" borderId="1099" applyFont="0" applyFill="0" applyBorder="0" applyAlignment="0" applyProtection="0">
      <alignment horizontal="left"/>
      <protection locked="0"/>
    </xf>
    <xf numFmtId="0" fontId="61" fillId="46" borderId="1065" applyNumberFormat="0" applyAlignment="0" applyProtection="0"/>
    <xf numFmtId="0" fontId="53" fillId="59" borderId="1065" applyNumberFormat="0" applyAlignment="0" applyProtection="0"/>
    <xf numFmtId="0" fontId="73" fillId="63" borderId="1108" applyFill="0">
      <alignment horizontal="center"/>
    </xf>
    <xf numFmtId="0" fontId="7" fillId="14" borderId="14" applyNumberFormat="0" applyFont="0" applyAlignment="0" applyProtection="0"/>
    <xf numFmtId="233" fontId="103" fillId="0" borderId="110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81" applyFill="0">
      <alignment horizontal="center" vertical="center"/>
    </xf>
    <xf numFmtId="0" fontId="7" fillId="14" borderId="14" applyNumberFormat="0" applyFont="0" applyAlignment="0" applyProtection="0"/>
    <xf numFmtId="250" fontId="121" fillId="0" borderId="1100" applyFill="0"/>
    <xf numFmtId="0" fontId="7" fillId="14" borderId="14" applyNumberFormat="0" applyFont="0" applyAlignment="0" applyProtection="0"/>
    <xf numFmtId="0" fontId="7" fillId="14" borderId="14" applyNumberFormat="0" applyFont="0" applyAlignment="0" applyProtection="0"/>
    <xf numFmtId="0" fontId="64" fillId="59" borderId="1058" applyNumberFormat="0" applyAlignment="0" applyProtection="0"/>
    <xf numFmtId="0" fontId="7" fillId="14" borderId="14" applyNumberFormat="0" applyFont="0" applyAlignment="0" applyProtection="0"/>
    <xf numFmtId="184" fontId="103" fillId="0" borderId="1069">
      <alignment vertical="center"/>
      <protection locked="0"/>
    </xf>
    <xf numFmtId="230" fontId="103" fillId="0" borderId="1069">
      <alignment vertical="center"/>
      <protection locked="0"/>
    </xf>
    <xf numFmtId="196" fontId="10" fillId="39" borderId="1117" applyFont="0" applyFill="0" applyBorder="0" applyAlignment="0">
      <alignment horizontal="left"/>
    </xf>
    <xf numFmtId="0" fontId="53" fillId="59" borderId="1092" applyNumberFormat="0" applyAlignment="0" applyProtection="0"/>
    <xf numFmtId="3" fontId="114" fillId="39" borderId="1117">
      <alignment horizontal="center"/>
      <protection locked="0"/>
    </xf>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7" fillId="14" borderId="14" applyNumberFormat="0" applyFont="0" applyAlignment="0" applyProtection="0"/>
    <xf numFmtId="0" fontId="2" fillId="0" borderId="1086" applyNumberFormat="0" applyFill="0" applyAlignment="0" applyProtection="0"/>
    <xf numFmtId="0" fontId="7" fillId="14" borderId="14" applyNumberFormat="0" applyFont="0" applyAlignment="0" applyProtection="0"/>
    <xf numFmtId="188" fontId="73" fillId="63" borderId="1099" applyFill="0">
      <alignment horizontal="center" vertical="center"/>
    </xf>
    <xf numFmtId="233" fontId="103" fillId="0" borderId="1078">
      <alignment vertical="center"/>
      <protection locked="0"/>
    </xf>
    <xf numFmtId="190" fontId="74" fillId="0" borderId="1081" applyFont="0" applyFill="0" applyBorder="0" applyAlignment="0" applyProtection="0">
      <alignment horizontal="left"/>
      <protection locked="0"/>
    </xf>
    <xf numFmtId="228" fontId="124" fillId="0" borderId="1080" applyFill="0">
      <alignment horizontal="center" vertical="center"/>
    </xf>
    <xf numFmtId="0" fontId="73" fillId="63" borderId="1063" applyFill="0">
      <alignment horizontal="center"/>
    </xf>
    <xf numFmtId="0" fontId="7" fillId="14" borderId="14" applyNumberFormat="0" applyFont="0" applyAlignment="0" applyProtection="0"/>
    <xf numFmtId="233" fontId="103" fillId="0" borderId="1078">
      <alignment vertical="center"/>
      <protection locked="0"/>
    </xf>
    <xf numFmtId="0" fontId="7" fillId="14" borderId="14" applyNumberFormat="0" applyFont="0" applyAlignment="0" applyProtection="0"/>
    <xf numFmtId="0" fontId="2" fillId="0" borderId="1050" applyNumberFormat="0" applyFill="0" applyAlignment="0" applyProtection="0"/>
    <xf numFmtId="0" fontId="66" fillId="0" borderId="1050" applyNumberFormat="0" applyFill="0" applyAlignment="0" applyProtection="0"/>
    <xf numFmtId="0" fontId="73" fillId="63" borderId="1582" applyFill="0">
      <alignment horizontal="center"/>
    </xf>
    <xf numFmtId="0" fontId="7" fillId="14" borderId="14" applyNumberFormat="0" applyFont="0" applyAlignment="0" applyProtection="0"/>
    <xf numFmtId="0" fontId="2" fillId="0" borderId="1059" applyNumberFormat="0" applyFill="0" applyAlignment="0" applyProtection="0"/>
    <xf numFmtId="196" fontId="10" fillId="39" borderId="1108" applyFont="0" applyFill="0" applyBorder="0" applyAlignment="0">
      <alignment horizontal="left"/>
    </xf>
    <xf numFmtId="228" fontId="73" fillId="63" borderId="1063" applyFill="0">
      <alignment horizontal="center" vertical="center"/>
    </xf>
    <xf numFmtId="228" fontId="73" fillId="63" borderId="1054" applyFill="0">
      <alignment horizontal="center"/>
    </xf>
    <xf numFmtId="228" fontId="73" fillId="63" borderId="1054" applyFill="0">
      <alignment horizontal="center" vertical="center"/>
    </xf>
    <xf numFmtId="17" fontId="11" fillId="39" borderId="1063">
      <alignment horizontal="center"/>
      <protection locked="0"/>
    </xf>
    <xf numFmtId="0" fontId="53" fillId="59" borderId="1074" applyNumberFormat="0" applyAlignment="0" applyProtection="0"/>
    <xf numFmtId="191" fontId="74" fillId="0" borderId="1108" applyFont="0" applyFill="0" applyBorder="0" applyAlignment="0" applyProtection="0">
      <alignment horizontal="left"/>
      <protection locked="0"/>
    </xf>
    <xf numFmtId="0" fontId="7" fillId="14" borderId="14" applyNumberFormat="0" applyFont="0" applyAlignment="0" applyProtection="0"/>
    <xf numFmtId="0" fontId="61" fillId="46" borderId="1074" applyNumberFormat="0" applyAlignment="0" applyProtection="0"/>
    <xf numFmtId="254" fontId="10" fillId="39" borderId="1063">
      <alignment horizontal="right"/>
      <protection locked="0"/>
    </xf>
    <xf numFmtId="228" fontId="121" fillId="0" borderId="1079" applyNumberFormat="0"/>
    <xf numFmtId="0" fontId="7" fillId="14" borderId="14" applyNumberFormat="0" applyFont="0" applyAlignment="0" applyProtection="0"/>
    <xf numFmtId="0" fontId="7" fillId="14" borderId="14" applyNumberFormat="0" applyFont="0" applyAlignment="0" applyProtection="0"/>
    <xf numFmtId="231" fontId="103" fillId="0" borderId="1087">
      <alignment vertical="center"/>
      <protection locked="0"/>
    </xf>
    <xf numFmtId="0" fontId="61" fillId="46" borderId="1083" applyNumberFormat="0" applyAlignment="0" applyProtection="0"/>
    <xf numFmtId="0" fontId="7" fillId="14" borderId="14" applyNumberFormat="0" applyFont="0" applyAlignment="0" applyProtection="0"/>
    <xf numFmtId="250" fontId="162" fillId="0" borderId="1082" applyFill="0"/>
    <xf numFmtId="0" fontId="64" fillId="59" borderId="1076" applyNumberFormat="0" applyAlignment="0" applyProtection="0"/>
    <xf numFmtId="0" fontId="7" fillId="14" borderId="14" applyNumberFormat="0" applyFont="0" applyAlignment="0" applyProtection="0"/>
    <xf numFmtId="178" fontId="10" fillId="39" borderId="1099">
      <alignment horizontal="center"/>
      <protection locked="0"/>
    </xf>
    <xf numFmtId="0" fontId="7" fillId="14" borderId="14" applyNumberFormat="0" applyFont="0" applyAlignment="0" applyProtection="0"/>
    <xf numFmtId="185" fontId="74" fillId="0" borderId="10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087">
      <alignment vertical="center"/>
      <protection locked="0"/>
    </xf>
    <xf numFmtId="228" fontId="103" fillId="0" borderId="1099" applyFill="0">
      <alignment horizontal="center" vertical="center"/>
    </xf>
    <xf numFmtId="0" fontId="64" fillId="59" borderId="1112" applyNumberFormat="0" applyAlignment="0" applyProtection="0"/>
    <xf numFmtId="231"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090">
      <alignment horizontal="left" vertical="top" wrapText="1"/>
      <protection locked="0"/>
    </xf>
    <xf numFmtId="0" fontId="66" fillId="0" borderId="1095" applyNumberFormat="0" applyFill="0" applyAlignment="0" applyProtection="0"/>
    <xf numFmtId="0" fontId="7" fillId="14" borderId="14" applyNumberFormat="0" applyFont="0" applyAlignment="0" applyProtection="0"/>
    <xf numFmtId="228" fontId="112" fillId="0" borderId="10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0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03" applyNumberFormat="0" applyAlignment="0" applyProtection="0"/>
    <xf numFmtId="228" fontId="73" fillId="63"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57" applyNumberFormat="0" applyFont="0" applyAlignment="0" applyProtection="0"/>
    <xf numFmtId="0" fontId="7" fillId="14" borderId="14" applyNumberFormat="0" applyFont="0" applyAlignment="0" applyProtection="0"/>
    <xf numFmtId="228" fontId="74" fillId="0" borderId="1090" applyNumberFormat="0">
      <alignment horizontal="left"/>
      <protection locked="0"/>
    </xf>
    <xf numFmtId="0" fontId="7" fillId="14" borderId="14" applyNumberFormat="0" applyFont="0" applyAlignment="0" applyProtection="0"/>
    <xf numFmtId="0" fontId="64" fillId="59" borderId="1085" applyNumberFormat="0" applyAlignment="0" applyProtection="0"/>
    <xf numFmtId="10" fontId="68" fillId="67" borderId="1117" applyNumberFormat="0" applyBorder="0" applyAlignment="0" applyProtection="0"/>
    <xf numFmtId="0" fontId="53" fillId="59" borderId="1047" applyNumberFormat="0" applyAlignment="0" applyProtection="0"/>
    <xf numFmtId="0" fontId="61" fillId="46" borderId="1047" applyNumberFormat="0" applyAlignment="0" applyProtection="0"/>
    <xf numFmtId="0" fontId="64" fillId="59" borderId="1049" applyNumberFormat="0" applyAlignment="0" applyProtection="0"/>
    <xf numFmtId="0" fontId="66" fillId="0" borderId="1050" applyNumberFormat="0" applyFill="0" applyAlignment="0" applyProtection="0"/>
    <xf numFmtId="0" fontId="2" fillId="0" borderId="1050" applyNumberFormat="0" applyFill="0" applyAlignment="0" applyProtection="0"/>
    <xf numFmtId="0" fontId="53" fillId="59" borderId="1047" applyNumberFormat="0" applyAlignment="0" applyProtection="0"/>
    <xf numFmtId="0" fontId="61" fillId="46" borderId="1047" applyNumberFormat="0" applyAlignment="0" applyProtection="0"/>
    <xf numFmtId="0" fontId="7" fillId="14" borderId="14" applyNumberFormat="0" applyFont="0" applyAlignment="0" applyProtection="0"/>
    <xf numFmtId="0" fontId="64" fillId="59" borderId="1049" applyNumberFormat="0" applyAlignment="0" applyProtection="0"/>
    <xf numFmtId="0" fontId="2" fillId="0" borderId="1050" applyNumberFormat="0" applyFill="0" applyAlignment="0" applyProtection="0"/>
    <xf numFmtId="0" fontId="66" fillId="0" borderId="10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47" applyNumberFormat="0" applyAlignment="0" applyProtection="0"/>
    <xf numFmtId="229" fontId="103" fillId="0" borderId="1078">
      <alignment vertical="center"/>
      <protection locked="0"/>
    </xf>
    <xf numFmtId="0" fontId="7" fillId="14" borderId="14" applyNumberFormat="0" applyFont="0" applyAlignment="0" applyProtection="0"/>
    <xf numFmtId="0" fontId="61" fillId="46" borderId="1047" applyNumberFormat="0" applyAlignment="0" applyProtection="0"/>
    <xf numFmtId="228" fontId="68" fillId="0" borderId="1063" applyFill="0">
      <alignment horizontal="center" vertical="center"/>
    </xf>
    <xf numFmtId="184" fontId="68" fillId="0" borderId="1063" applyFill="0">
      <alignment horizontal="center" vertical="center"/>
    </xf>
    <xf numFmtId="0" fontId="10" fillId="62" borderId="1048" applyNumberFormat="0" applyFont="0" applyAlignment="0" applyProtection="0"/>
    <xf numFmtId="0" fontId="64" fillId="59" borderId="1049" applyNumberFormat="0" applyAlignment="0" applyProtection="0"/>
    <xf numFmtId="228" fontId="124" fillId="0" borderId="1089" applyFill="0">
      <alignment horizontal="center" vertical="center"/>
    </xf>
    <xf numFmtId="0" fontId="7" fillId="14" borderId="14" applyNumberFormat="0" applyFont="0" applyAlignment="0" applyProtection="0"/>
    <xf numFmtId="0" fontId="66" fillId="0" borderId="1050" applyNumberFormat="0" applyFill="0" applyAlignment="0" applyProtection="0"/>
    <xf numFmtId="0" fontId="2" fillId="0" borderId="1050" applyNumberFormat="0" applyFill="0" applyAlignment="0" applyProtection="0"/>
    <xf numFmtId="228" fontId="103" fillId="0" borderId="1063" applyFill="0">
      <alignment horizontal="center" vertical="center"/>
    </xf>
    <xf numFmtId="0" fontId="7" fillId="14" borderId="14" applyNumberFormat="0" applyFont="0" applyAlignment="0" applyProtection="0"/>
    <xf numFmtId="266" fontId="103" fillId="0"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47" applyNumberFormat="0" applyAlignment="0" applyProtection="0"/>
    <xf numFmtId="0" fontId="7" fillId="14" borderId="14" applyNumberFormat="0" applyFont="0" applyAlignment="0" applyProtection="0"/>
    <xf numFmtId="0" fontId="10" fillId="62" borderId="1048" applyNumberFormat="0" applyFont="0" applyAlignment="0" applyProtection="0"/>
    <xf numFmtId="0" fontId="64" fillId="59" borderId="1049" applyNumberFormat="0" applyAlignment="0" applyProtection="0"/>
    <xf numFmtId="0" fontId="7" fillId="14" borderId="14" applyNumberFormat="0" applyFont="0" applyAlignment="0" applyProtection="0"/>
    <xf numFmtId="37" fontId="70" fillId="0" borderId="1116" applyFill="0">
      <alignment horizontal="center" vertical="center"/>
    </xf>
    <xf numFmtId="0" fontId="2" fillId="0" borderId="1050" applyNumberFormat="0" applyFill="0" applyAlignment="0" applyProtection="0"/>
    <xf numFmtId="0" fontId="66" fillId="0" borderId="10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067" applyNumberFormat="0" applyAlignment="0" applyProtection="0"/>
    <xf numFmtId="191" fontId="74" fillId="0" borderId="106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099" applyNumberFormat="0">
      <alignment horizontal="left"/>
    </xf>
    <xf numFmtId="0" fontId="73" fillId="63" borderId="1054" applyFill="0">
      <alignment horizontal="center"/>
    </xf>
    <xf numFmtId="0" fontId="7" fillId="14" borderId="14" applyNumberFormat="0" applyFont="0" applyAlignment="0" applyProtection="0"/>
    <xf numFmtId="276" fontId="20" fillId="0" borderId="1081">
      <alignment horizontal="center"/>
    </xf>
    <xf numFmtId="192" fontId="74" fillId="0" borderId="1063" applyFont="0" applyFill="0" applyBorder="0" applyAlignment="0" applyProtection="0">
      <alignment horizontal="left"/>
      <protection locked="0"/>
    </xf>
    <xf numFmtId="190" fontId="74" fillId="0" borderId="1063" applyFont="0" applyFill="0" applyBorder="0" applyAlignment="0" applyProtection="0">
      <alignment horizontal="left"/>
      <protection locked="0"/>
    </xf>
    <xf numFmtId="0" fontId="10" fillId="62" borderId="1066" applyNumberFormat="0" applyFont="0" applyAlignment="0" applyProtection="0"/>
    <xf numFmtId="188" fontId="73" fillId="63" borderId="1054" applyFill="0">
      <alignment horizontal="center" vertical="center"/>
    </xf>
    <xf numFmtId="0" fontId="7" fillId="14" borderId="14" applyNumberFormat="0" applyFont="0" applyAlignment="0" applyProtection="0"/>
    <xf numFmtId="0" fontId="10" fillId="62" borderId="1093" applyNumberFormat="0" applyFont="0" applyAlignment="0" applyProtection="0"/>
    <xf numFmtId="0" fontId="2" fillId="0" borderId="1104" applyNumberFormat="0" applyFill="0" applyAlignment="0" applyProtection="0"/>
    <xf numFmtId="0" fontId="61" fillId="46" borderId="10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054" applyNumberFormat="0" applyFont="0" applyBorder="0" applyAlignment="0" applyProtection="0"/>
    <xf numFmtId="180" fontId="10" fillId="63" borderId="1054" applyNumberFormat="0" applyFont="0" applyBorder="0" applyAlignment="0" applyProtection="0"/>
    <xf numFmtId="0" fontId="66" fillId="0" borderId="1095" applyNumberFormat="0" applyFill="0" applyAlignment="0" applyProtection="0"/>
    <xf numFmtId="276" fontId="20" fillId="0" borderId="1072">
      <alignment horizontal="center"/>
    </xf>
    <xf numFmtId="192" fontId="74" fillId="0" borderId="1090" applyFont="0" applyFill="0" applyBorder="0" applyAlignment="0" applyProtection="0">
      <alignment horizontal="left"/>
      <protection locked="0"/>
    </xf>
    <xf numFmtId="267" fontId="112" fillId="0" borderId="1089" applyFill="0">
      <alignment horizontal="center" vertical="center"/>
    </xf>
    <xf numFmtId="0" fontId="7" fillId="14" borderId="14" applyNumberFormat="0" applyFont="0" applyAlignment="0" applyProtection="0"/>
    <xf numFmtId="250" fontId="121" fillId="0" borderId="1073" applyFill="0"/>
    <xf numFmtId="0" fontId="7" fillId="14" borderId="14" applyNumberFormat="0" applyFont="0" applyAlignment="0" applyProtection="0"/>
    <xf numFmtId="0" fontId="7" fillId="14" borderId="14" applyNumberFormat="0" applyFont="0" applyAlignment="0" applyProtection="0"/>
    <xf numFmtId="250" fontId="121" fillId="0" borderId="1118" applyFill="0"/>
    <xf numFmtId="0" fontId="7" fillId="14" borderId="14" applyNumberFormat="0" applyFont="0" applyAlignment="0" applyProtection="0"/>
    <xf numFmtId="228" fontId="136" fillId="68" borderId="1070" applyNumberFormat="0">
      <alignment horizontal="right"/>
    </xf>
    <xf numFmtId="10" fontId="68" fillId="67" borderId="1090" applyNumberFormat="0" applyBorder="0" applyAlignment="0" applyProtection="0"/>
    <xf numFmtId="0" fontId="53" fillId="59" borderId="180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054" applyFill="0">
      <alignment horizontal="center"/>
    </xf>
    <xf numFmtId="188" fontId="73" fillId="63" borderId="1054" applyFill="0">
      <alignment horizontal="center" vertical="center"/>
    </xf>
    <xf numFmtId="185" fontId="74" fillId="0" borderId="1054" applyFont="0" applyFill="0" applyBorder="0" applyAlignment="0" applyProtection="0">
      <alignment horizontal="left"/>
      <protection locked="0"/>
    </xf>
    <xf numFmtId="197" fontId="74" fillId="0" borderId="1054">
      <alignment horizontal="left"/>
      <protection locked="0"/>
    </xf>
    <xf numFmtId="0" fontId="53" fillId="59" borderId="1056" applyNumberFormat="0" applyAlignment="0" applyProtection="0"/>
    <xf numFmtId="0" fontId="61" fillId="46" borderId="1056" applyNumberFormat="0" applyAlignment="0" applyProtection="0"/>
    <xf numFmtId="0" fontId="64" fillId="59" borderId="1058" applyNumberFormat="0" applyAlignment="0" applyProtection="0"/>
    <xf numFmtId="0" fontId="66" fillId="0" borderId="1059" applyNumberFormat="0" applyFill="0" applyAlignment="0" applyProtection="0"/>
    <xf numFmtId="0" fontId="2" fillId="0" borderId="1059" applyNumberFormat="0" applyFill="0" applyAlignment="0" applyProtection="0"/>
    <xf numFmtId="0" fontId="53" fillId="59" borderId="1056" applyNumberFormat="0" applyAlignment="0" applyProtection="0"/>
    <xf numFmtId="0" fontId="73" fillId="63" borderId="1054" applyFill="0">
      <alignment horizontal="center"/>
    </xf>
    <xf numFmtId="188" fontId="73" fillId="63" borderId="1054" applyFill="0">
      <alignment horizontal="center" vertical="center"/>
    </xf>
    <xf numFmtId="0" fontId="61" fillId="46" borderId="1056" applyNumberFormat="0" applyAlignment="0" applyProtection="0"/>
    <xf numFmtId="0" fontId="7" fillId="14" borderId="14" applyNumberFormat="0" applyFont="0" applyAlignment="0" applyProtection="0"/>
    <xf numFmtId="0" fontId="64" fillId="59" borderId="1058" applyNumberFormat="0" applyAlignment="0" applyProtection="0"/>
    <xf numFmtId="0" fontId="2" fillId="0" borderId="1059" applyNumberFormat="0" applyFill="0" applyAlignment="0" applyProtection="0"/>
    <xf numFmtId="0" fontId="66" fillId="0" borderId="105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7" fillId="14" borderId="14" applyNumberFormat="0" applyFont="0" applyAlignment="0" applyProtection="0"/>
    <xf numFmtId="0" fontId="61" fillId="46" borderId="1056" applyNumberFormat="0" applyAlignment="0" applyProtection="0"/>
    <xf numFmtId="192" fontId="74" fillId="0" borderId="1072" applyFont="0" applyFill="0" applyBorder="0" applyAlignment="0" applyProtection="0">
      <alignment horizontal="left"/>
      <protection locked="0"/>
    </xf>
    <xf numFmtId="271" fontId="11" fillId="0" borderId="1072">
      <alignment horizontal="right"/>
    </xf>
    <xf numFmtId="0" fontId="10" fillId="62" borderId="1057" applyNumberFormat="0" applyFont="0" applyAlignment="0" applyProtection="0"/>
    <xf numFmtId="0" fontId="64" fillId="59" borderId="1058" applyNumberFormat="0" applyAlignment="0" applyProtection="0"/>
    <xf numFmtId="0" fontId="61" fillId="46" borderId="1074" applyNumberFormat="0" applyAlignment="0" applyProtection="0"/>
    <xf numFmtId="0" fontId="7" fillId="14" borderId="14" applyNumberFormat="0" applyFont="0" applyAlignment="0" applyProtection="0"/>
    <xf numFmtId="0" fontId="66" fillId="0" borderId="1059" applyNumberFormat="0" applyFill="0" applyAlignment="0" applyProtection="0"/>
    <xf numFmtId="0" fontId="2" fillId="0" borderId="1059" applyNumberFormat="0" applyFill="0" applyAlignment="0" applyProtection="0"/>
    <xf numFmtId="190" fontId="74" fillId="0" borderId="107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56" applyNumberFormat="0" applyAlignment="0" applyProtection="0"/>
    <xf numFmtId="0" fontId="7" fillId="14" borderId="14" applyNumberFormat="0" applyFont="0" applyAlignment="0" applyProtection="0"/>
    <xf numFmtId="0" fontId="10" fillId="62" borderId="1057" applyNumberFormat="0" applyFont="0" applyAlignment="0" applyProtection="0"/>
    <xf numFmtId="0" fontId="64" fillId="59" borderId="1058" applyNumberFormat="0" applyAlignment="0" applyProtection="0"/>
    <xf numFmtId="0" fontId="7" fillId="14" borderId="14" applyNumberFormat="0" applyFont="0" applyAlignment="0" applyProtection="0"/>
    <xf numFmtId="0" fontId="2" fillId="0" borderId="1059" applyNumberFormat="0" applyFill="0" applyAlignment="0" applyProtection="0"/>
    <xf numFmtId="0" fontId="66" fillId="0" borderId="1059" applyNumberFormat="0" applyFill="0" applyAlignment="0" applyProtection="0"/>
    <xf numFmtId="0" fontId="66" fillId="0" borderId="1086" applyNumberFormat="0" applyFill="0" applyAlignment="0" applyProtection="0"/>
    <xf numFmtId="267" fontId="112" fillId="0" borderId="10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09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0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099" applyFont="0" applyFill="0" applyBorder="0" applyAlignment="0" applyProtection="0">
      <alignment horizontal="left"/>
      <protection locked="0"/>
    </xf>
    <xf numFmtId="185" fontId="74" fillId="0" borderId="1090" applyFont="0" applyFill="0" applyBorder="0" applyAlignment="0" applyProtection="0">
      <alignment horizontal="left"/>
      <protection locked="0"/>
    </xf>
    <xf numFmtId="250" fontId="121" fillId="0" borderId="1082" applyFill="0"/>
    <xf numFmtId="0" fontId="7" fillId="14" borderId="14" applyNumberFormat="0" applyFont="0" applyAlignment="0" applyProtection="0"/>
    <xf numFmtId="0" fontId="66" fillId="0" borderId="1113" applyNumberFormat="0" applyFill="0" applyAlignment="0" applyProtection="0"/>
    <xf numFmtId="0" fontId="66" fillId="0" borderId="1104" applyNumberFormat="0" applyFill="0" applyAlignment="0" applyProtection="0"/>
    <xf numFmtId="0" fontId="61" fillId="46" borderId="1101" applyNumberFormat="0" applyAlignment="0" applyProtection="0"/>
    <xf numFmtId="185" fontId="74" fillId="0" borderId="1081" applyFont="0" applyFill="0" applyBorder="0" applyAlignment="0" applyProtection="0">
      <alignment horizontal="left"/>
      <protection locked="0"/>
    </xf>
    <xf numFmtId="180" fontId="10" fillId="63" borderId="1063" applyNumberFormat="0" applyFont="0" applyBorder="0" applyAlignment="0" applyProtection="0"/>
    <xf numFmtId="180" fontId="10" fillId="63" borderId="1063" applyNumberFormat="0" applyFont="0" applyBorder="0" applyAlignment="0" applyProtection="0"/>
    <xf numFmtId="178" fontId="10" fillId="39" borderId="1117">
      <alignment horizontal="center"/>
      <protection locked="0"/>
    </xf>
    <xf numFmtId="193" fontId="10" fillId="0" borderId="1090" applyFont="0" applyFill="0" applyBorder="0" applyAlignment="0" applyProtection="0">
      <alignment horizontal="left"/>
      <protection locked="0"/>
    </xf>
    <xf numFmtId="17" fontId="11" fillId="39" borderId="108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02" applyNumberFormat="0" applyFont="0" applyAlignment="0" applyProtection="0"/>
    <xf numFmtId="0" fontId="2"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090">
      <alignment horizontal="right"/>
    </xf>
    <xf numFmtId="0" fontId="7" fillId="14" borderId="14" applyNumberFormat="0" applyFont="0" applyAlignment="0" applyProtection="0"/>
    <xf numFmtId="0" fontId="53" fillId="59" borderId="1065" applyNumberFormat="0" applyAlignment="0" applyProtection="0"/>
    <xf numFmtId="0" fontId="61" fillId="46" borderId="1065" applyNumberFormat="0" applyAlignment="0" applyProtection="0"/>
    <xf numFmtId="0" fontId="64" fillId="59" borderId="1067" applyNumberFormat="0" applyAlignment="0" applyProtection="0"/>
    <xf numFmtId="0" fontId="66" fillId="0" borderId="1068" applyNumberFormat="0" applyFill="0" applyAlignment="0" applyProtection="0"/>
    <xf numFmtId="0" fontId="2" fillId="0" borderId="1068" applyNumberFormat="0" applyFill="0" applyAlignment="0" applyProtection="0"/>
    <xf numFmtId="0" fontId="53" fillId="59" borderId="1065" applyNumberFormat="0" applyAlignment="0" applyProtection="0"/>
    <xf numFmtId="0" fontId="61" fillId="46" borderId="1065" applyNumberFormat="0" applyAlignment="0" applyProtection="0"/>
    <xf numFmtId="0" fontId="7" fillId="14" borderId="14" applyNumberFormat="0" applyFont="0" applyAlignment="0" applyProtection="0"/>
    <xf numFmtId="0" fontId="64" fillId="59" borderId="1067" applyNumberFormat="0" applyAlignment="0" applyProtection="0"/>
    <xf numFmtId="0" fontId="2" fillId="0" borderId="1068" applyNumberFormat="0" applyFill="0" applyAlignment="0" applyProtection="0"/>
    <xf numFmtId="0" fontId="66" fillId="0" borderId="1068" applyNumberFormat="0" applyFill="0" applyAlignment="0" applyProtection="0"/>
    <xf numFmtId="197" fontId="74" fillId="0" borderId="109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228" fontId="121" fillId="0" borderId="1088" applyNumberFormat="0"/>
    <xf numFmtId="0" fontId="7" fillId="14" borderId="14" applyNumberFormat="0" applyFont="0" applyAlignment="0" applyProtection="0"/>
    <xf numFmtId="0" fontId="61" fillId="46" borderId="1065" applyNumberFormat="0" applyAlignment="0" applyProtection="0"/>
    <xf numFmtId="228" fontId="79" fillId="0" borderId="1081" applyFill="0">
      <alignment horizontal="center" vertical="center"/>
    </xf>
    <xf numFmtId="228" fontId="68" fillId="0" borderId="1081" applyFill="0">
      <alignment horizontal="center" vertical="center"/>
    </xf>
    <xf numFmtId="0" fontId="10" fillId="62" borderId="1066" applyNumberFormat="0" applyFont="0" applyAlignment="0" applyProtection="0"/>
    <xf numFmtId="0" fontId="64" fillId="59" borderId="1067" applyNumberFormat="0" applyAlignment="0" applyProtection="0"/>
    <xf numFmtId="0" fontId="7" fillId="14" borderId="14" applyNumberFormat="0" applyFont="0" applyAlignment="0" applyProtection="0"/>
    <xf numFmtId="0" fontId="66" fillId="0" borderId="1068" applyNumberFormat="0" applyFill="0" applyAlignment="0" applyProtection="0"/>
    <xf numFmtId="0" fontId="2" fillId="0" borderId="1068" applyNumberFormat="0" applyFill="0" applyAlignment="0" applyProtection="0"/>
    <xf numFmtId="228" fontId="104" fillId="0" borderId="10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081" applyFill="0">
      <alignment horizontal="center" vertical="center"/>
    </xf>
    <xf numFmtId="37" fontId="70" fillId="0" borderId="10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6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65" applyNumberFormat="0" applyAlignment="0" applyProtection="0"/>
    <xf numFmtId="254" fontId="10" fillId="39" borderId="1117">
      <alignment horizontal="right"/>
      <protection locked="0"/>
    </xf>
    <xf numFmtId="0" fontId="7" fillId="14" borderId="14" applyNumberFormat="0" applyFont="0" applyAlignment="0" applyProtection="0"/>
    <xf numFmtId="0" fontId="10" fillId="62" borderId="1066" applyNumberFormat="0" applyFont="0" applyAlignment="0" applyProtection="0"/>
    <xf numFmtId="0" fontId="64" fillId="59" borderId="1067" applyNumberFormat="0" applyAlignment="0" applyProtection="0"/>
    <xf numFmtId="0" fontId="7" fillId="14" borderId="14" applyNumberFormat="0" applyFont="0" applyAlignment="0" applyProtection="0"/>
    <xf numFmtId="0" fontId="2" fillId="0" borderId="1068" applyNumberFormat="0" applyFill="0" applyAlignment="0" applyProtection="0"/>
    <xf numFmtId="0" fontId="66" fillId="0" borderId="1068" applyNumberFormat="0" applyFill="0" applyAlignment="0" applyProtection="0"/>
    <xf numFmtId="49" fontId="74" fillId="0" borderId="256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87"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114">
      <alignment vertical="center"/>
      <protection locked="0"/>
    </xf>
    <xf numFmtId="178" fontId="10" fillId="39" borderId="1099">
      <alignment horizontal="center"/>
      <protection locked="0"/>
    </xf>
    <xf numFmtId="0" fontId="7" fillId="14" borderId="14" applyNumberFormat="0" applyFont="0" applyAlignment="0" applyProtection="0"/>
    <xf numFmtId="191" fontId="74" fillId="0" borderId="1081" applyFont="0" applyFill="0" applyBorder="0" applyAlignment="0" applyProtection="0">
      <alignment horizontal="left"/>
      <protection locked="0"/>
    </xf>
    <xf numFmtId="0" fontId="7" fillId="14" borderId="14" applyNumberFormat="0" applyFont="0" applyAlignment="0" applyProtection="0"/>
    <xf numFmtId="190" fontId="74" fillId="0" borderId="1090" applyFont="0" applyFill="0" applyBorder="0" applyAlignment="0" applyProtection="0">
      <alignment horizontal="left"/>
      <protection locked="0"/>
    </xf>
    <xf numFmtId="0" fontId="7" fillId="14" borderId="14" applyNumberFormat="0" applyFont="0" applyAlignment="0" applyProtection="0"/>
    <xf numFmtId="0" fontId="73" fillId="63" borderId="1090" applyFill="0">
      <alignment horizontal="center"/>
    </xf>
    <xf numFmtId="0" fontId="7" fillId="14" borderId="14" applyNumberFormat="0" applyFont="0" applyAlignment="0" applyProtection="0"/>
    <xf numFmtId="180" fontId="10" fillId="63" borderId="1072" applyNumberFormat="0" applyFont="0" applyBorder="0" applyAlignment="0" applyProtection="0"/>
    <xf numFmtId="180" fontId="10" fillId="63" borderId="1072" applyNumberFormat="0" applyFont="0" applyBorder="0" applyAlignment="0" applyProtection="0"/>
    <xf numFmtId="0" fontId="66" fillId="0" borderId="1113" applyNumberFormat="0" applyFill="0" applyAlignment="0" applyProtection="0"/>
    <xf numFmtId="276" fontId="20" fillId="0" borderId="1099">
      <alignment horizontal="center"/>
    </xf>
    <xf numFmtId="0" fontId="7" fillId="14" borderId="14" applyNumberFormat="0" applyFont="0" applyAlignment="0" applyProtection="0"/>
    <xf numFmtId="0" fontId="53" fillId="59" borderId="1074" applyNumberFormat="0" applyAlignment="0" applyProtection="0"/>
    <xf numFmtId="0" fontId="61" fillId="46" borderId="1074" applyNumberFormat="0" applyAlignment="0" applyProtection="0"/>
    <xf numFmtId="0" fontId="64" fillId="59" borderId="1076" applyNumberFormat="0" applyAlignment="0" applyProtection="0"/>
    <xf numFmtId="0" fontId="66" fillId="0" borderId="1077" applyNumberFormat="0" applyFill="0" applyAlignment="0" applyProtection="0"/>
    <xf numFmtId="0" fontId="2" fillId="0" borderId="1077" applyNumberFormat="0" applyFill="0" applyAlignment="0" applyProtection="0"/>
    <xf numFmtId="0" fontId="53" fillId="59" borderId="1074" applyNumberFormat="0" applyAlignment="0" applyProtection="0"/>
    <xf numFmtId="184" fontId="68" fillId="0" borderId="1099" applyFill="0">
      <alignment horizontal="center" vertical="center"/>
    </xf>
    <xf numFmtId="0" fontId="61" fillId="46" borderId="1074" applyNumberFormat="0" applyAlignment="0" applyProtection="0"/>
    <xf numFmtId="0" fontId="7" fillId="14" borderId="14" applyNumberFormat="0" applyFont="0" applyAlignment="0" applyProtection="0"/>
    <xf numFmtId="0" fontId="64" fillId="59" borderId="1076" applyNumberFormat="0" applyAlignment="0" applyProtection="0"/>
    <xf numFmtId="0" fontId="2" fillId="0" borderId="1077" applyNumberFormat="0" applyFill="0" applyAlignment="0" applyProtection="0"/>
    <xf numFmtId="0" fontId="66" fillId="0" borderId="107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4" applyNumberFormat="0" applyAlignment="0" applyProtection="0"/>
    <xf numFmtId="271" fontId="11" fillId="0" borderId="1099">
      <alignment horizontal="right"/>
    </xf>
    <xf numFmtId="0" fontId="7" fillId="14" borderId="14" applyNumberFormat="0" applyFont="0" applyAlignment="0" applyProtection="0"/>
    <xf numFmtId="0" fontId="61" fillId="46" borderId="1074" applyNumberFormat="0" applyAlignment="0" applyProtection="0"/>
    <xf numFmtId="178" fontId="10" fillId="39" borderId="1090">
      <alignment horizontal="center"/>
      <protection locked="0"/>
    </xf>
    <xf numFmtId="228" fontId="104" fillId="0" borderId="1090" applyFill="0">
      <alignment horizontal="center" vertical="center"/>
    </xf>
    <xf numFmtId="0" fontId="10" fillId="62" borderId="1075" applyNumberFormat="0" applyFont="0" applyAlignment="0" applyProtection="0"/>
    <xf numFmtId="0" fontId="64" fillId="59" borderId="1076" applyNumberFormat="0" applyAlignment="0" applyProtection="0"/>
    <xf numFmtId="0" fontId="7" fillId="14" borderId="14" applyNumberFormat="0" applyFont="0" applyAlignment="0" applyProtection="0"/>
    <xf numFmtId="0" fontId="66" fillId="0" borderId="1077" applyNumberFormat="0" applyFill="0" applyAlignment="0" applyProtection="0"/>
    <xf numFmtId="0" fontId="2" fillId="0" borderId="1077" applyNumberFormat="0" applyFill="0" applyAlignment="0" applyProtection="0"/>
    <xf numFmtId="228" fontId="79"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7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075" applyNumberFormat="0" applyFont="0" applyAlignment="0" applyProtection="0"/>
    <xf numFmtId="0" fontId="64" fillId="59" borderId="1076" applyNumberFormat="0" applyAlignment="0" applyProtection="0"/>
    <xf numFmtId="0" fontId="7" fillId="14" borderId="14" applyNumberFormat="0" applyFont="0" applyAlignment="0" applyProtection="0"/>
    <xf numFmtId="0" fontId="2" fillId="0" borderId="2335" applyNumberFormat="0" applyFill="0" applyAlignment="0" applyProtection="0"/>
    <xf numFmtId="0" fontId="2" fillId="0" borderId="1077" applyNumberFormat="0" applyFill="0" applyAlignment="0" applyProtection="0"/>
    <xf numFmtId="0" fontId="66" fillId="0" borderId="1077" applyNumberFormat="0" applyFill="0" applyAlignment="0" applyProtection="0"/>
    <xf numFmtId="228" fontId="136" fillId="68" borderId="109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090" applyFill="0">
      <alignment horizontal="center"/>
    </xf>
    <xf numFmtId="0" fontId="7" fillId="14" borderId="14" applyNumberFormat="0" applyFont="0" applyAlignment="0" applyProtection="0"/>
    <xf numFmtId="266" fontId="103" fillId="0" borderId="10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118" applyFill="0"/>
    <xf numFmtId="0" fontId="7" fillId="14" borderId="14" applyNumberFormat="0" applyFont="0" applyAlignment="0" applyProtection="0"/>
    <xf numFmtId="188" fontId="73" fillId="63" borderId="1108" applyFill="0">
      <alignment horizontal="center" vertical="center"/>
    </xf>
    <xf numFmtId="0" fontId="2" fillId="0" borderId="1095" applyNumberFormat="0" applyFill="0" applyAlignment="0" applyProtection="0"/>
    <xf numFmtId="0" fontId="61" fillId="46" borderId="1083" applyNumberFormat="0" applyAlignment="0" applyProtection="0"/>
    <xf numFmtId="0" fontId="7" fillId="14" borderId="14" applyNumberFormat="0" applyFont="0" applyAlignment="0" applyProtection="0"/>
    <xf numFmtId="0" fontId="64" fillId="59" borderId="1103" applyNumberFormat="0" applyAlignment="0" applyProtection="0"/>
    <xf numFmtId="180" fontId="10" fillId="63" borderId="1081" applyNumberFormat="0" applyFont="0" applyBorder="0" applyAlignment="0" applyProtection="0"/>
    <xf numFmtId="180" fontId="10" fillId="63" borderId="1081" applyNumberFormat="0" applyFont="0" applyBorder="0" applyAlignment="0" applyProtection="0"/>
    <xf numFmtId="0" fontId="10" fillId="62" borderId="1102" applyNumberFormat="0" applyFont="0" applyAlignment="0" applyProtection="0"/>
    <xf numFmtId="228" fontId="124" fillId="0" borderId="1098" applyFill="0">
      <alignment horizontal="center" vertical="center"/>
    </xf>
    <xf numFmtId="271" fontId="11" fillId="63" borderId="1117">
      <alignment horizontal="right"/>
    </xf>
    <xf numFmtId="0" fontId="53" fillId="59" borderId="1083" applyNumberFormat="0" applyAlignment="0" applyProtection="0"/>
    <xf numFmtId="0" fontId="61" fillId="46" borderId="1083" applyNumberFormat="0" applyAlignment="0" applyProtection="0"/>
    <xf numFmtId="0" fontId="64" fillId="59" borderId="1085" applyNumberFormat="0" applyAlignment="0" applyProtection="0"/>
    <xf numFmtId="0" fontId="66" fillId="0" borderId="1086" applyNumberFormat="0" applyFill="0" applyAlignment="0" applyProtection="0"/>
    <xf numFmtId="0" fontId="2" fillId="0" borderId="1086" applyNumberFormat="0" applyFill="0" applyAlignment="0" applyProtection="0"/>
    <xf numFmtId="0" fontId="53" fillId="59" borderId="1083" applyNumberFormat="0" applyAlignment="0" applyProtection="0"/>
    <xf numFmtId="0" fontId="61" fillId="46" borderId="1083" applyNumberFormat="0" applyAlignment="0" applyProtection="0"/>
    <xf numFmtId="0" fontId="7" fillId="14" borderId="14" applyNumberFormat="0" applyFont="0" applyAlignment="0" applyProtection="0"/>
    <xf numFmtId="0" fontId="64" fillId="59" borderId="1085" applyNumberFormat="0" applyAlignment="0" applyProtection="0"/>
    <xf numFmtId="0" fontId="2" fillId="0" borderId="1086" applyNumberFormat="0" applyFill="0" applyAlignment="0" applyProtection="0"/>
    <xf numFmtId="0" fontId="66" fillId="0" borderId="10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83" applyNumberFormat="0" applyAlignment="0" applyProtection="0"/>
    <xf numFmtId="196" fontId="10" fillId="39" borderId="1099" applyFont="0" applyFill="0" applyBorder="0" applyAlignment="0">
      <alignment horizontal="left"/>
    </xf>
    <xf numFmtId="228" fontId="74" fillId="0" borderId="1099" applyNumberFormat="0">
      <alignment horizontal="left"/>
      <protection locked="0"/>
    </xf>
    <xf numFmtId="0" fontId="10" fillId="62" borderId="1084"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66" fillId="0" borderId="1086" applyNumberFormat="0" applyFill="0" applyAlignment="0" applyProtection="0"/>
    <xf numFmtId="0" fontId="2" fillId="0" borderId="1086" applyNumberFormat="0" applyFill="0" applyAlignment="0" applyProtection="0"/>
    <xf numFmtId="49" fontId="74" fillId="0" borderId="1099">
      <alignment horizontal="left" vertical="top" wrapText="1"/>
      <protection locked="0"/>
    </xf>
    <xf numFmtId="0" fontId="7" fillId="14" borderId="14" applyNumberFormat="0" applyFont="0" applyAlignment="0" applyProtection="0"/>
    <xf numFmtId="233" fontId="103" fillId="0" borderId="111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09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8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83" applyNumberFormat="0" applyAlignment="0" applyProtection="0"/>
    <xf numFmtId="0" fontId="7" fillId="14" borderId="14" applyNumberFormat="0" applyFont="0" applyAlignment="0" applyProtection="0"/>
    <xf numFmtId="0" fontId="10" fillId="62" borderId="1084" applyNumberFormat="0" applyFont="0" applyAlignment="0" applyProtection="0"/>
    <xf numFmtId="0" fontId="64" fillId="59" borderId="1085" applyNumberFormat="0" applyAlignment="0" applyProtection="0"/>
    <xf numFmtId="0" fontId="7" fillId="14" borderId="14" applyNumberFormat="0" applyFont="0" applyAlignment="0" applyProtection="0"/>
    <xf numFmtId="0" fontId="2" fillId="0" borderId="1086" applyNumberFormat="0" applyFill="0" applyAlignment="0" applyProtection="0"/>
    <xf numFmtId="0" fontId="66" fillId="0" borderId="108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114">
      <alignment vertical="center"/>
      <protection locked="0"/>
    </xf>
    <xf numFmtId="228" fontId="104" fillId="0" borderId="1099" applyFill="0">
      <alignment horizontal="center" vertical="center"/>
    </xf>
    <xf numFmtId="228" fontId="68" fillId="0" borderId="1099" applyFill="0">
      <alignment horizontal="center" vertical="center"/>
    </xf>
    <xf numFmtId="0" fontId="7" fillId="14" borderId="14" applyNumberFormat="0" applyFont="0" applyAlignment="0" applyProtection="0"/>
    <xf numFmtId="0" fontId="61" fillId="46" borderId="1092" applyNumberFormat="0" applyAlignment="0" applyProtection="0"/>
    <xf numFmtId="180" fontId="10" fillId="63" borderId="1090" applyNumberFormat="0" applyFont="0" applyBorder="0" applyAlignment="0" applyProtection="0"/>
    <xf numFmtId="180" fontId="10" fillId="63" borderId="1090" applyNumberFormat="0" applyFont="0" applyBorder="0" applyAlignment="0" applyProtection="0"/>
    <xf numFmtId="0" fontId="7" fillId="14" borderId="14" applyNumberFormat="0" applyFont="0" applyAlignment="0" applyProtection="0"/>
    <xf numFmtId="188" fontId="73" fillId="63" borderId="1090" applyFill="0">
      <alignment horizontal="center" vertical="center"/>
    </xf>
    <xf numFmtId="229" fontId="103" fillId="0" borderId="1114">
      <alignment vertical="center"/>
      <protection locked="0"/>
    </xf>
    <xf numFmtId="0" fontId="74" fillId="0" borderId="1117" applyNumberFormat="0">
      <alignment horizontal="left"/>
      <protection locked="0"/>
    </xf>
    <xf numFmtId="271" fontId="11" fillId="0" borderId="1117">
      <alignment horizontal="right"/>
    </xf>
    <xf numFmtId="0" fontId="7" fillId="14" borderId="14" applyNumberFormat="0" applyFont="0" applyAlignment="0" applyProtection="0"/>
    <xf numFmtId="201" fontId="10" fillId="39" borderId="1117" applyNumberFormat="0">
      <alignment horizontal="left"/>
    </xf>
    <xf numFmtId="0" fontId="73" fillId="63" borderId="1090" applyFill="0">
      <alignment horizontal="center"/>
    </xf>
    <xf numFmtId="188" fontId="73" fillId="63" borderId="1090" applyFill="0">
      <alignment horizontal="center" vertical="center"/>
    </xf>
    <xf numFmtId="185" fontId="74" fillId="0" borderId="1090" applyFont="0" applyFill="0" applyBorder="0" applyAlignment="0" applyProtection="0">
      <alignment horizontal="left"/>
      <protection locked="0"/>
    </xf>
    <xf numFmtId="197" fontId="74" fillId="0" borderId="1090">
      <alignment horizontal="left"/>
      <protection locked="0"/>
    </xf>
    <xf numFmtId="0" fontId="53" fillId="59" borderId="1092" applyNumberFormat="0" applyAlignment="0" applyProtection="0"/>
    <xf numFmtId="0" fontId="61" fillId="46" borderId="1092" applyNumberFormat="0" applyAlignment="0" applyProtection="0"/>
    <xf numFmtId="0" fontId="64" fillId="59" borderId="1094" applyNumberFormat="0" applyAlignment="0" applyProtection="0"/>
    <xf numFmtId="0" fontId="66" fillId="0" borderId="1095" applyNumberFormat="0" applyFill="0" applyAlignment="0" applyProtection="0"/>
    <xf numFmtId="0" fontId="2" fillId="0" borderId="1095" applyNumberFormat="0" applyFill="0" applyAlignment="0" applyProtection="0"/>
    <xf numFmtId="0" fontId="53" fillId="59" borderId="1092" applyNumberFormat="0" applyAlignment="0" applyProtection="0"/>
    <xf numFmtId="0" fontId="73" fillId="63" borderId="1090" applyFill="0">
      <alignment horizontal="center"/>
    </xf>
    <xf numFmtId="188" fontId="73" fillId="63" borderId="1090" applyFill="0">
      <alignment horizontal="center" vertical="center"/>
    </xf>
    <xf numFmtId="0" fontId="61" fillId="46" borderId="1092" applyNumberFormat="0" applyAlignment="0" applyProtection="0"/>
    <xf numFmtId="0" fontId="7" fillId="14" borderId="14" applyNumberFormat="0" applyFont="0" applyAlignment="0" applyProtection="0"/>
    <xf numFmtId="0" fontId="64" fillId="59" borderId="1094" applyNumberFormat="0" applyAlignment="0" applyProtection="0"/>
    <xf numFmtId="0" fontId="2" fillId="0" borderId="1095" applyNumberFormat="0" applyFill="0" applyAlignment="0" applyProtection="0"/>
    <xf numFmtId="0" fontId="66" fillId="0" borderId="109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092" applyNumberFormat="0" applyAlignment="0" applyProtection="0"/>
    <xf numFmtId="0" fontId="73" fillId="63" borderId="1099" applyFill="0">
      <alignment horizontal="center"/>
    </xf>
    <xf numFmtId="0" fontId="7" fillId="14" borderId="14" applyNumberFormat="0" applyFont="0" applyAlignment="0" applyProtection="0"/>
    <xf numFmtId="0" fontId="61" fillId="46" borderId="1092" applyNumberFormat="0" applyAlignment="0" applyProtection="0"/>
    <xf numFmtId="184" fontId="68" fillId="0" borderId="1108" applyFill="0">
      <alignment horizontal="center" vertical="center"/>
    </xf>
    <xf numFmtId="0" fontId="7" fillId="14" borderId="14" applyNumberFormat="0" applyFont="0" applyAlignment="0" applyProtection="0"/>
    <xf numFmtId="0" fontId="10" fillId="62" borderId="1093" applyNumberFormat="0" applyFont="0" applyAlignment="0" applyProtection="0"/>
    <xf numFmtId="0" fontId="64" fillId="59" borderId="1094" applyNumberFormat="0" applyAlignment="0" applyProtection="0"/>
    <xf numFmtId="0" fontId="10" fillId="62" borderId="1111" applyNumberFormat="0" applyFont="0" applyAlignment="0" applyProtection="0"/>
    <xf numFmtId="0" fontId="7" fillId="14" borderId="14" applyNumberFormat="0" applyFont="0" applyAlignment="0" applyProtection="0"/>
    <xf numFmtId="0" fontId="66" fillId="0" borderId="1095" applyNumberFormat="0" applyFill="0" applyAlignment="0" applyProtection="0"/>
    <xf numFmtId="0" fontId="2" fillId="0" borderId="1095" applyNumberFormat="0" applyFill="0" applyAlignment="0" applyProtection="0"/>
    <xf numFmtId="266" fontId="103" fillId="0" borderId="11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0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53" fillId="59" borderId="109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092" applyNumberFormat="0" applyAlignment="0" applyProtection="0"/>
    <xf numFmtId="230" fontId="103" fillId="0" borderId="1114">
      <alignment vertical="center"/>
      <protection locked="0"/>
    </xf>
    <xf numFmtId="0" fontId="7" fillId="14" borderId="14" applyNumberFormat="0" applyFont="0" applyAlignment="0" applyProtection="0"/>
    <xf numFmtId="0" fontId="10" fillId="62" borderId="1093" applyNumberFormat="0" applyFont="0" applyAlignment="0" applyProtection="0"/>
    <xf numFmtId="0" fontId="64" fillId="59" borderId="1094" applyNumberFormat="0" applyAlignment="0" applyProtection="0"/>
    <xf numFmtId="0" fontId="7" fillId="14" borderId="14" applyNumberFormat="0" applyFont="0" applyAlignment="0" applyProtection="0"/>
    <xf numFmtId="0" fontId="2" fillId="0" borderId="1095" applyNumberFormat="0" applyFill="0" applyAlignment="0" applyProtection="0"/>
    <xf numFmtId="0" fontId="66" fillId="0" borderId="1095" applyNumberFormat="0" applyFill="0" applyAlignment="0" applyProtection="0"/>
    <xf numFmtId="0" fontId="61" fillId="46" borderId="11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0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099" applyFont="0" applyFill="0" applyBorder="0" applyAlignment="0" applyProtection="0"/>
    <xf numFmtId="271" fontId="11" fillId="0" borderId="1108">
      <alignment horizontal="right"/>
    </xf>
    <xf numFmtId="201" fontId="10" fillId="39" borderId="1108" applyNumberFormat="0">
      <alignment horizontal="left"/>
    </xf>
    <xf numFmtId="178" fontId="10" fillId="39" borderId="1117">
      <alignment horizontal="center"/>
      <protection locked="0"/>
    </xf>
    <xf numFmtId="180" fontId="10" fillId="63" borderId="1099" applyNumberFormat="0" applyFont="0" applyBorder="0" applyAlignment="0" applyProtection="0"/>
    <xf numFmtId="180" fontId="10" fillId="63" borderId="1099" applyNumberFormat="0" applyFont="0" applyBorder="0" applyAlignment="0" applyProtection="0"/>
    <xf numFmtId="276" fontId="20" fillId="0" borderId="1117">
      <alignment horizontal="center"/>
    </xf>
    <xf numFmtId="0" fontId="53" fillId="59" borderId="1101" applyNumberFormat="0" applyAlignment="0" applyProtection="0"/>
    <xf numFmtId="193" fontId="10" fillId="0" borderId="1099" applyFont="0" applyFill="0" applyBorder="0" applyAlignment="0" applyProtection="0">
      <alignment horizontal="left"/>
      <protection locked="0"/>
    </xf>
    <xf numFmtId="0" fontId="7" fillId="14" borderId="14" applyNumberFormat="0" applyFont="0" applyAlignment="0" applyProtection="0"/>
    <xf numFmtId="200" fontId="10" fillId="5" borderId="1099" applyFont="0" applyFill="0" applyBorder="0" applyAlignment="0" applyProtection="0"/>
    <xf numFmtId="193" fontId="10" fillId="0" borderId="1099" applyFont="0" applyFill="0" applyBorder="0" applyAlignment="0" applyProtection="0">
      <alignment horizontal="left"/>
      <protection locked="0"/>
    </xf>
    <xf numFmtId="0" fontId="7" fillId="14" borderId="14" applyNumberFormat="0" applyFont="0" applyAlignment="0" applyProtection="0"/>
    <xf numFmtId="0" fontId="10" fillId="62" borderId="1111" applyNumberFormat="0" applyFont="0" applyAlignment="0" applyProtection="0"/>
    <xf numFmtId="0" fontId="73" fillId="63" borderId="1099" applyFill="0">
      <alignment horizontal="center"/>
    </xf>
    <xf numFmtId="188" fontId="73" fillId="63" borderId="1099" applyFill="0">
      <alignment horizontal="center" vertical="center"/>
    </xf>
    <xf numFmtId="185" fontId="74" fillId="0" borderId="1099" applyFont="0" applyFill="0" applyBorder="0" applyAlignment="0" applyProtection="0">
      <alignment horizontal="left"/>
      <protection locked="0"/>
    </xf>
    <xf numFmtId="197" fontId="74" fillId="0" borderId="1099">
      <alignment horizontal="left"/>
      <protection locked="0"/>
    </xf>
    <xf numFmtId="0" fontId="53" fillId="59" borderId="1101" applyNumberFormat="0" applyAlignment="0" applyProtection="0"/>
    <xf numFmtId="0" fontId="61" fillId="46" borderId="1101" applyNumberFormat="0" applyAlignment="0" applyProtection="0"/>
    <xf numFmtId="0" fontId="64" fillId="59" borderId="1103" applyNumberFormat="0" applyAlignment="0" applyProtection="0"/>
    <xf numFmtId="0" fontId="66" fillId="0" borderId="1104" applyNumberFormat="0" applyFill="0" applyAlignment="0" applyProtection="0"/>
    <xf numFmtId="0" fontId="2" fillId="0" borderId="1104" applyNumberFormat="0" applyFill="0" applyAlignment="0" applyProtection="0"/>
    <xf numFmtId="0" fontId="53" fillId="59" borderId="1101" applyNumberFormat="0" applyAlignment="0" applyProtection="0"/>
    <xf numFmtId="0" fontId="73" fillId="63" borderId="1099" applyFill="0">
      <alignment horizontal="center"/>
    </xf>
    <xf numFmtId="188" fontId="73" fillId="63" borderId="1099" applyFill="0">
      <alignment horizontal="center" vertical="center"/>
    </xf>
    <xf numFmtId="0" fontId="61" fillId="46" borderId="1101" applyNumberFormat="0" applyAlignment="0" applyProtection="0"/>
    <xf numFmtId="0" fontId="7" fillId="14" borderId="14" applyNumberFormat="0" applyFont="0" applyAlignment="0" applyProtection="0"/>
    <xf numFmtId="0" fontId="64" fillId="59" borderId="1103" applyNumberFormat="0" applyAlignment="0" applyProtection="0"/>
    <xf numFmtId="0" fontId="2" fillId="0" borderId="1104" applyNumberFormat="0" applyFill="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01" applyNumberFormat="0" applyAlignment="0" applyProtection="0"/>
    <xf numFmtId="0" fontId="7" fillId="14" borderId="14" applyNumberFormat="0" applyFont="0" applyAlignment="0" applyProtection="0"/>
    <xf numFmtId="0" fontId="61" fillId="46" borderId="1101" applyNumberFormat="0" applyAlignment="0" applyProtection="0"/>
    <xf numFmtId="228" fontId="68" fillId="0" borderId="1117" applyFill="0">
      <alignment horizontal="center" vertical="center"/>
    </xf>
    <xf numFmtId="184" fontId="68" fillId="0" borderId="1117" applyFill="0">
      <alignment horizontal="center" vertical="center"/>
    </xf>
    <xf numFmtId="0" fontId="10" fillId="62" borderId="1102" applyNumberFormat="0" applyFont="0" applyAlignment="0" applyProtection="0"/>
    <xf numFmtId="0" fontId="64" fillId="59" borderId="1103" applyNumberFormat="0" applyAlignment="0" applyProtection="0"/>
    <xf numFmtId="0" fontId="7" fillId="14" borderId="14" applyNumberFormat="0" applyFont="0" applyAlignment="0" applyProtection="0"/>
    <xf numFmtId="0" fontId="66" fillId="0" borderId="1104" applyNumberFormat="0" applyFill="0" applyAlignment="0" applyProtection="0"/>
    <xf numFmtId="0" fontId="2" fillId="0" borderId="1104" applyNumberFormat="0" applyFill="0" applyAlignment="0" applyProtection="0"/>
    <xf numFmtId="228" fontId="103" fillId="0" borderId="11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01" applyNumberFormat="0" applyAlignment="0" applyProtection="0"/>
    <xf numFmtId="0" fontId="7" fillId="14" borderId="14" applyNumberFormat="0" applyFont="0" applyAlignment="0" applyProtection="0"/>
    <xf numFmtId="0" fontId="10" fillId="62" borderId="1102" applyNumberFormat="0" applyFont="0" applyAlignment="0" applyProtection="0"/>
    <xf numFmtId="0" fontId="64" fillId="59" borderId="1103" applyNumberFormat="0" applyAlignment="0" applyProtection="0"/>
    <xf numFmtId="0" fontId="7" fillId="14" borderId="14" applyNumberFormat="0" applyFont="0" applyAlignment="0" applyProtection="0"/>
    <xf numFmtId="0" fontId="2" fillId="0" borderId="1104" applyNumberFormat="0" applyFill="0" applyAlignment="0" applyProtection="0"/>
    <xf numFmtId="0" fontId="66" fillId="0" borderId="110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10" applyNumberFormat="0" applyAlignment="0" applyProtection="0"/>
    <xf numFmtId="0" fontId="7" fillId="14" borderId="14" applyNumberFormat="0" applyFont="0" applyAlignment="0" applyProtection="0"/>
    <xf numFmtId="191" fontId="74" fillId="0" borderId="11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117" applyFont="0" applyFill="0" applyBorder="0" applyAlignment="0" applyProtection="0">
      <alignment horizontal="left"/>
      <protection locked="0"/>
    </xf>
    <xf numFmtId="190" fontId="74" fillId="0" borderId="1117" applyFont="0" applyFill="0" applyBorder="0" applyAlignment="0" applyProtection="0">
      <alignment horizontal="left"/>
      <protection locked="0"/>
    </xf>
    <xf numFmtId="180" fontId="10" fillId="63" borderId="1108" applyNumberFormat="0" applyFont="0" applyBorder="0" applyAlignment="0" applyProtection="0"/>
    <xf numFmtId="180" fontId="10" fillId="63" borderId="1108" applyNumberFormat="0" applyFont="0" applyBorder="0" applyAlignment="0" applyProtection="0"/>
    <xf numFmtId="0" fontId="7" fillId="14" borderId="14" applyNumberFormat="0" applyFont="0" applyAlignment="0" applyProtection="0"/>
    <xf numFmtId="0" fontId="53" fillId="59" borderId="1110" applyNumberFormat="0" applyAlignment="0" applyProtection="0"/>
    <xf numFmtId="0" fontId="61" fillId="46" borderId="1110" applyNumberFormat="0" applyAlignment="0" applyProtection="0"/>
    <xf numFmtId="0" fontId="64" fillId="59" borderId="1112" applyNumberFormat="0" applyAlignment="0" applyProtection="0"/>
    <xf numFmtId="0" fontId="66" fillId="0" borderId="1113" applyNumberFormat="0" applyFill="0" applyAlignment="0" applyProtection="0"/>
    <xf numFmtId="0" fontId="2" fillId="0" borderId="1113" applyNumberFormat="0" applyFill="0" applyAlignment="0" applyProtection="0"/>
    <xf numFmtId="0" fontId="53" fillId="59" borderId="1110" applyNumberFormat="0" applyAlignment="0" applyProtection="0"/>
    <xf numFmtId="0" fontId="61" fillId="46" borderId="1110" applyNumberFormat="0" applyAlignment="0" applyProtection="0"/>
    <xf numFmtId="0" fontId="7" fillId="14" borderId="14" applyNumberFormat="0" applyFont="0" applyAlignment="0" applyProtection="0"/>
    <xf numFmtId="0" fontId="64" fillId="59" borderId="1112" applyNumberFormat="0" applyAlignment="0" applyProtection="0"/>
    <xf numFmtId="0" fontId="2" fillId="0" borderId="1113" applyNumberFormat="0" applyFill="0" applyAlignment="0" applyProtection="0"/>
    <xf numFmtId="0" fontId="66"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10" applyNumberFormat="0" applyAlignment="0" applyProtection="0"/>
    <xf numFmtId="0" fontId="7" fillId="14" borderId="14" applyNumberFormat="0" applyFont="0" applyAlignment="0" applyProtection="0"/>
    <xf numFmtId="0" fontId="61" fillId="46" borderId="1110" applyNumberFormat="0" applyAlignment="0" applyProtection="0"/>
    <xf numFmtId="0" fontId="10" fillId="62" borderId="1111"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66" fillId="0" borderId="1113" applyNumberFormat="0" applyFill="0" applyAlignment="0" applyProtection="0"/>
    <xf numFmtId="0" fontId="2"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10" applyNumberFormat="0" applyAlignment="0" applyProtection="0"/>
    <xf numFmtId="0" fontId="7" fillId="14" borderId="14" applyNumberFormat="0" applyFont="0" applyAlignment="0" applyProtection="0"/>
    <xf numFmtId="0" fontId="10" fillId="62" borderId="1111" applyNumberFormat="0" applyFont="0" applyAlignment="0" applyProtection="0"/>
    <xf numFmtId="0" fontId="64" fillId="59" borderId="1112" applyNumberFormat="0" applyAlignment="0" applyProtection="0"/>
    <xf numFmtId="0" fontId="7" fillId="14" borderId="14" applyNumberFormat="0" applyFont="0" applyAlignment="0" applyProtection="0"/>
    <xf numFmtId="0" fontId="2" fillId="0" borderId="1113" applyNumberFormat="0" applyFill="0" applyAlignment="0" applyProtection="0"/>
    <xf numFmtId="0" fontId="66" fillId="0" borderId="11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17" applyNumberFormat="0" applyFont="0" applyBorder="0" applyAlignment="0" applyProtection="0"/>
    <xf numFmtId="180" fontId="10" fillId="63" borderId="1117" applyNumberFormat="0" applyFont="0" applyBorder="0" applyAlignment="0" applyProtection="0"/>
    <xf numFmtId="228" fontId="74" fillId="0" borderId="1582" applyNumberFormat="0">
      <alignment horizontal="left"/>
      <protection locked="0"/>
    </xf>
    <xf numFmtId="0" fontId="61" fillId="46" borderId="1803" applyNumberFormat="0" applyAlignment="0" applyProtection="0"/>
    <xf numFmtId="250" fontId="121" fillId="0" borderId="1353" applyFill="0"/>
    <xf numFmtId="0" fontId="7" fillId="14" borderId="14" applyNumberFormat="0" applyFont="0" applyAlignment="0" applyProtection="0"/>
    <xf numFmtId="200" fontId="10" fillId="5" borderId="1433" applyFont="0" applyFill="0" applyBorder="0" applyAlignment="0" applyProtection="0"/>
    <xf numFmtId="0" fontId="7" fillId="14" borderId="14" applyNumberFormat="0" applyFont="0" applyAlignment="0" applyProtection="0"/>
    <xf numFmtId="196" fontId="10" fillId="39" borderId="1280" applyFont="0" applyFill="0" applyBorder="0" applyAlignment="0">
      <alignment horizontal="left"/>
    </xf>
    <xf numFmtId="228" fontId="74" fillId="0" borderId="1361" applyNumberFormat="0">
      <alignment horizontal="left"/>
      <protection locked="0"/>
    </xf>
    <xf numFmtId="228" fontId="73" fillId="63" borderId="1280" applyFill="0">
      <alignment horizontal="center" vertical="center"/>
    </xf>
    <xf numFmtId="0" fontId="7" fillId="14" borderId="14" applyNumberFormat="0" applyFont="0" applyAlignment="0" applyProtection="0"/>
    <xf numFmtId="0" fontId="2" fillId="0" borderId="135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84" applyFill="0">
      <alignment horizontal="center"/>
    </xf>
    <xf numFmtId="237" fontId="103" fillId="0" borderId="2719">
      <alignment vertical="center"/>
      <protection locked="0"/>
    </xf>
    <xf numFmtId="190" fontId="74" fillId="0" borderId="2330" applyFont="0" applyFill="0" applyBorder="0" applyAlignment="0" applyProtection="0">
      <alignment horizontal="left"/>
      <protection locked="0"/>
    </xf>
    <xf numFmtId="0" fontId="74" fillId="0" borderId="1126" applyNumberFormat="0">
      <alignment horizontal="left"/>
      <protection locked="0"/>
    </xf>
    <xf numFmtId="190" fontId="74" fillId="0" borderId="1654" applyFont="0" applyFill="0" applyBorder="0" applyAlignment="0" applyProtection="0">
      <alignment horizontal="left"/>
      <protection locked="0"/>
    </xf>
    <xf numFmtId="0" fontId="7" fillId="14" borderId="14" applyNumberFormat="0" applyFont="0" applyAlignment="0" applyProtection="0"/>
    <xf numFmtId="0" fontId="10" fillId="62" borderId="1355" applyNumberFormat="0" applyFont="0" applyAlignment="0" applyProtection="0"/>
    <xf numFmtId="0" fontId="7" fillId="14" borderId="14" applyNumberFormat="0" applyFont="0" applyAlignment="0" applyProtection="0"/>
    <xf numFmtId="37" fontId="70" fillId="0" borderId="2502" applyFill="0">
      <alignment horizontal="center" vertical="center"/>
    </xf>
    <xf numFmtId="250" fontId="162" fillId="0" borderId="1884" applyFill="0"/>
    <xf numFmtId="0" fontId="7" fillId="14" borderId="14" applyNumberFormat="0" applyFont="0" applyAlignment="0" applyProtection="0"/>
    <xf numFmtId="0" fontId="7" fillId="14" borderId="14" applyNumberFormat="0" applyFont="0" applyAlignment="0" applyProtection="0"/>
    <xf numFmtId="228" fontId="73" fillId="63" borderId="2249" applyFill="0">
      <alignment horizontal="center"/>
    </xf>
    <xf numFmtId="0" fontId="7" fillId="14" borderId="14" applyNumberFormat="0" applyFont="0" applyAlignment="0" applyProtection="0"/>
    <xf numFmtId="188" fontId="73" fillId="63" borderId="1198" applyFill="0">
      <alignment horizontal="center" vertical="center"/>
    </xf>
    <xf numFmtId="180" fontId="10" fillId="63" borderId="1126" applyNumberFormat="0" applyFont="0" applyBorder="0" applyAlignment="0" applyProtection="0"/>
    <xf numFmtId="180" fontId="10" fillId="63" borderId="1126" applyNumberFormat="0" applyFont="0" applyBorder="0" applyAlignment="0" applyProtection="0"/>
    <xf numFmtId="49" fontId="74" fillId="0" borderId="1153">
      <alignment horizontal="left" vertical="top" wrapText="1"/>
      <protection locked="0"/>
    </xf>
    <xf numFmtId="197" fontId="74" fillId="0" borderId="1433">
      <alignment horizontal="left"/>
      <protection locked="0"/>
    </xf>
    <xf numFmtId="0" fontId="7" fillId="14" borderId="14" applyNumberFormat="0" applyFont="0" applyAlignment="0" applyProtection="0"/>
    <xf numFmtId="188" fontId="73" fillId="63" borderId="1582" applyFill="0">
      <alignment horizontal="center" vertical="center"/>
    </xf>
    <xf numFmtId="0" fontId="64" fillId="59" borderId="1805" applyNumberFormat="0" applyAlignment="0" applyProtection="0"/>
    <xf numFmtId="196" fontId="10" fillId="39" borderId="1800" applyFont="0" applyFill="0" applyBorder="0" applyAlignment="0">
      <alignment horizontal="left"/>
    </xf>
    <xf numFmtId="0" fontId="7" fillId="14" borderId="14" applyNumberFormat="0" applyFont="0" applyAlignment="0" applyProtection="0"/>
    <xf numFmtId="37" fontId="70" fillId="0" borderId="18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03" applyNumberFormat="0" applyAlignment="0" applyProtection="0"/>
    <xf numFmtId="49" fontId="74" fillId="0" borderId="1180">
      <alignment horizontal="left" vertical="top" wrapText="1"/>
      <protection locked="0"/>
    </xf>
    <xf numFmtId="0" fontId="10" fillId="62" borderId="1147" applyNumberFormat="0" applyFont="0" applyAlignment="0" applyProtection="0"/>
    <xf numFmtId="201" fontId="10" fillId="39" borderId="1162" applyNumberFormat="0">
      <alignment horizontal="left"/>
    </xf>
    <xf numFmtId="231" fontId="103" fillId="0" borderId="1150">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186">
      <alignment vertical="center"/>
      <protection locked="0"/>
    </xf>
    <xf numFmtId="0" fontId="7" fillId="14" borderId="14" applyNumberFormat="0" applyFont="0" applyAlignment="0" applyProtection="0"/>
    <xf numFmtId="0" fontId="7" fillId="14" borderId="14" applyNumberFormat="0" applyFont="0" applyAlignment="0" applyProtection="0"/>
    <xf numFmtId="201" fontId="10" fillId="39" borderId="2339" applyNumberFormat="0">
      <alignment horizontal="left"/>
    </xf>
    <xf numFmtId="187" fontId="74" fillId="0" borderId="1189" applyFont="0" applyFill="0" applyBorder="0" applyAlignment="0" applyProtection="0">
      <alignment horizontal="left"/>
      <protection locked="0"/>
    </xf>
    <xf numFmtId="0" fontId="7" fillId="14" borderId="14" applyNumberFormat="0" applyFont="0" applyAlignment="0" applyProtection="0"/>
    <xf numFmtId="178" fontId="10" fillId="39" borderId="1162">
      <alignment horizontal="center"/>
      <protection locked="0"/>
    </xf>
    <xf numFmtId="0" fontId="7" fillId="14" borderId="14" applyNumberFormat="0" applyFont="0" applyAlignment="0" applyProtection="0"/>
    <xf numFmtId="0" fontId="53" fillId="59" borderId="2560" applyNumberFormat="0" applyAlignment="0" applyProtection="0"/>
    <xf numFmtId="228" fontId="73" fillId="63" borderId="1198" applyFill="0">
      <alignment horizontal="center" vertical="center"/>
    </xf>
    <xf numFmtId="250" fontId="121" fillId="0" borderId="1729" applyFill="0"/>
    <xf numFmtId="231" fontId="103" fillId="0" borderId="1186">
      <alignment vertical="center"/>
      <protection locked="0"/>
    </xf>
    <xf numFmtId="0" fontId="53" fillId="59" borderId="1155" applyNumberFormat="0" applyAlignment="0" applyProtection="0"/>
    <xf numFmtId="0" fontId="53" fillId="59" borderId="1191" applyNumberFormat="0" applyAlignment="0" applyProtection="0"/>
    <xf numFmtId="0" fontId="61" fillId="46" borderId="1354" applyNumberFormat="0" applyAlignment="0" applyProtection="0"/>
    <xf numFmtId="201" fontId="10" fillId="39" borderId="1153" applyNumberFormat="0">
      <alignment horizontal="left"/>
    </xf>
    <xf numFmtId="184" fontId="68" fillId="0" borderId="1153" applyFill="0">
      <alignment horizontal="center" vertical="center"/>
    </xf>
    <xf numFmtId="228" fontId="73" fillId="63" borderId="1180" applyFill="0">
      <alignment horizontal="center"/>
    </xf>
    <xf numFmtId="271" fontId="11" fillId="0" borderId="1171">
      <alignment horizontal="right"/>
    </xf>
    <xf numFmtId="0" fontId="7" fillId="14" borderId="14" applyNumberFormat="0" applyFont="0" applyAlignment="0" applyProtection="0"/>
    <xf numFmtId="267" fontId="112" fillId="0" borderId="1143" applyFill="0">
      <alignment horizontal="center" vertical="center"/>
    </xf>
    <xf numFmtId="233" fontId="103" fillId="0" borderId="1150">
      <alignment vertical="center"/>
      <protection locked="0"/>
    </xf>
    <xf numFmtId="228" fontId="79" fillId="0" borderId="1153" applyFill="0">
      <alignment horizontal="center" vertical="center"/>
    </xf>
    <xf numFmtId="228" fontId="73" fillId="63" borderId="1198" applyFill="0">
      <alignment horizontal="center"/>
    </xf>
    <xf numFmtId="232" fontId="103" fillId="0" borderId="1186">
      <alignment vertical="center"/>
      <protection locked="0"/>
    </xf>
    <xf numFmtId="271" fontId="11" fillId="0" borderId="1180">
      <alignment horizontal="right"/>
    </xf>
    <xf numFmtId="0" fontId="53" fillId="59" borderId="1191" applyNumberFormat="0" applyAlignment="0" applyProtection="0"/>
    <xf numFmtId="49" fontId="74" fillId="0" borderId="1135">
      <alignment horizontal="left" vertical="top" wrapText="1"/>
      <protection locked="0"/>
    </xf>
    <xf numFmtId="0" fontId="7" fillId="14" borderId="14" applyNumberFormat="0" applyFont="0" applyAlignment="0" applyProtection="0"/>
    <xf numFmtId="0" fontId="73" fillId="63" borderId="1135" applyFill="0">
      <alignment horizontal="center"/>
    </xf>
    <xf numFmtId="188" fontId="73" fillId="63" borderId="1135" applyFill="0">
      <alignment horizontal="center" vertical="center"/>
    </xf>
    <xf numFmtId="0" fontId="7" fillId="14" borderId="14" applyNumberFormat="0" applyFont="0" applyAlignment="0" applyProtection="0"/>
    <xf numFmtId="187" fontId="74" fillId="0" borderId="1171" applyFont="0" applyFill="0" applyBorder="0" applyAlignment="0" applyProtection="0">
      <alignment horizontal="left"/>
      <protection locked="0"/>
    </xf>
    <xf numFmtId="0" fontId="7" fillId="14" borderId="14" applyNumberFormat="0" applyFont="0" applyAlignment="0" applyProtection="0"/>
    <xf numFmtId="250" fontId="121" fillId="0" borderId="1181" applyFill="0"/>
    <xf numFmtId="10" fontId="68" fillId="67" borderId="1189" applyNumberFormat="0" applyBorder="0" applyAlignment="0" applyProtection="0"/>
    <xf numFmtId="228" fontId="124" fillId="0" borderId="1152" applyFill="0">
      <alignment horizontal="center" vertical="center"/>
    </xf>
    <xf numFmtId="0" fontId="7" fillId="14" borderId="14" applyNumberFormat="0" applyFont="0" applyAlignment="0" applyProtection="0"/>
    <xf numFmtId="0" fontId="74" fillId="0" borderId="1171" applyNumberFormat="0">
      <alignment horizontal="left"/>
      <protection locked="0"/>
    </xf>
    <xf numFmtId="228" fontId="124" fillId="0" borderId="1143" applyFill="0">
      <alignment horizontal="center" vertical="center"/>
    </xf>
    <xf numFmtId="0" fontId="7" fillId="14" borderId="14" applyNumberFormat="0" applyFont="0" applyAlignment="0" applyProtection="0"/>
    <xf numFmtId="271" fontId="11" fillId="0" borderId="1162">
      <alignment horizontal="right"/>
    </xf>
    <xf numFmtId="229" fontId="103" fillId="0" borderId="1186">
      <alignment vertical="center"/>
      <protection locked="0"/>
    </xf>
    <xf numFmtId="271" fontId="11" fillId="63" borderId="1180">
      <alignment horizontal="right"/>
    </xf>
    <xf numFmtId="201" fontId="10" fillId="39" borderId="1171" applyNumberFormat="0">
      <alignment horizontal="left"/>
    </xf>
    <xf numFmtId="3" fontId="114" fillId="39" borderId="1180">
      <alignment horizontal="center"/>
      <protection locked="0"/>
    </xf>
    <xf numFmtId="0" fontId="7" fillId="14" borderId="14" applyNumberFormat="0" applyFont="0" applyAlignment="0" applyProtection="0"/>
    <xf numFmtId="185" fontId="74" fillId="0" borderId="1180" applyFont="0" applyFill="0" applyBorder="0" applyAlignment="0" applyProtection="0">
      <alignment horizontal="left"/>
      <protection locked="0"/>
    </xf>
    <xf numFmtId="228" fontId="103" fillId="0" borderId="1168">
      <alignment vertical="center"/>
      <protection locked="0"/>
    </xf>
    <xf numFmtId="193" fontId="10"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80" applyFont="0" applyFill="0" applyBorder="0" applyAlignment="0" applyProtection="0">
      <alignment horizontal="left"/>
      <protection locked="0"/>
    </xf>
    <xf numFmtId="271" fontId="11" fillId="0" borderId="1162">
      <alignment horizontal="right"/>
    </xf>
    <xf numFmtId="49" fontId="74" fillId="0" borderId="1162">
      <alignment horizontal="left" vertical="top" wrapText="1"/>
      <protection locked="0"/>
    </xf>
    <xf numFmtId="49" fontId="74" fillId="0" borderId="1171">
      <alignment horizontal="left" vertical="top" wrapText="1"/>
      <protection locked="0"/>
    </xf>
    <xf numFmtId="197" fontId="74" fillId="0" borderId="1171">
      <alignment horizontal="left"/>
      <protection locked="0"/>
    </xf>
    <xf numFmtId="233" fontId="103" fillId="0" borderId="1186">
      <alignment vertical="center"/>
      <protection locked="0"/>
    </xf>
    <xf numFmtId="200" fontId="10" fillId="5" borderId="1135" applyFont="0" applyFill="0" applyBorder="0" applyAlignment="0" applyProtection="0"/>
    <xf numFmtId="228" fontId="73" fillId="63" borderId="1180" applyFill="0">
      <alignment horizontal="center"/>
    </xf>
    <xf numFmtId="196" fontId="10" fillId="39" borderId="1180" applyFont="0" applyFill="0" applyBorder="0" applyAlignment="0">
      <alignment horizontal="left"/>
    </xf>
    <xf numFmtId="0" fontId="7" fillId="14" borderId="14" applyNumberFormat="0" applyFont="0" applyAlignment="0" applyProtection="0"/>
    <xf numFmtId="228" fontId="74" fillId="0" borderId="119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158" applyNumberFormat="0" applyFill="0" applyAlignment="0" applyProtection="0"/>
    <xf numFmtId="0" fontId="7" fillId="14" borderId="14" applyNumberFormat="0" applyFont="0" applyAlignment="0" applyProtection="0"/>
    <xf numFmtId="271" fontId="11" fillId="63" borderId="1171">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150">
      <alignment vertical="center"/>
      <protection locked="0"/>
    </xf>
    <xf numFmtId="0" fontId="7" fillId="14" borderId="14" applyNumberFormat="0" applyFont="0" applyAlignment="0" applyProtection="0"/>
    <xf numFmtId="0" fontId="10" fillId="62" borderId="1183" applyNumberFormat="0" applyFont="0" applyAlignment="0" applyProtection="0"/>
    <xf numFmtId="0" fontId="7" fillId="14" borderId="14" applyNumberFormat="0" applyFont="0" applyAlignment="0" applyProtection="0"/>
    <xf numFmtId="0" fontId="2" fillId="0" borderId="1167" applyNumberFormat="0" applyFill="0" applyAlignment="0" applyProtection="0"/>
    <xf numFmtId="228" fontId="136" fillId="68" borderId="1196"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180" applyNumberFormat="0" applyBorder="0" applyAlignment="0" applyProtection="0"/>
    <xf numFmtId="188" fontId="73" fillId="63" borderId="1135" applyFill="0">
      <alignment horizontal="center" vertical="center"/>
    </xf>
    <xf numFmtId="0" fontId="7" fillId="14" borderId="14" applyNumberFormat="0" applyFont="0" applyAlignment="0" applyProtection="0"/>
    <xf numFmtId="254" fontId="10" fillId="39" borderId="1162">
      <alignment horizontal="right"/>
      <protection locked="0"/>
    </xf>
    <xf numFmtId="271" fontId="11" fillId="63" borderId="1189">
      <alignment horizontal="right"/>
    </xf>
    <xf numFmtId="178" fontId="10" fillId="39" borderId="1180">
      <alignment horizontal="center"/>
      <protection locked="0"/>
    </xf>
    <xf numFmtId="191" fontId="74" fillId="0" borderId="1153" applyFont="0" applyFill="0" applyBorder="0" applyAlignment="0" applyProtection="0">
      <alignment horizontal="left"/>
      <protection locked="0"/>
    </xf>
    <xf numFmtId="0" fontId="7" fillId="14" borderId="14" applyNumberFormat="0" applyFont="0" applyAlignment="0" applyProtection="0"/>
    <xf numFmtId="0" fontId="73" fillId="63" borderId="1180" applyFill="0">
      <alignment horizontal="center"/>
    </xf>
    <xf numFmtId="17" fontId="11" fillId="39" borderId="1153">
      <alignment horizontal="center"/>
      <protection locked="0"/>
    </xf>
    <xf numFmtId="0" fontId="2" fillId="0" borderId="1140" applyNumberFormat="0" applyFill="0" applyAlignment="0" applyProtection="0"/>
    <xf numFmtId="191" fontId="74" fillId="0" borderId="1180" applyFont="0" applyFill="0" applyBorder="0" applyAlignment="0" applyProtection="0">
      <alignment horizontal="left"/>
      <protection locked="0"/>
    </xf>
    <xf numFmtId="0" fontId="53" fillId="59" borderId="1182" applyNumberFormat="0" applyAlignment="0" applyProtection="0"/>
    <xf numFmtId="0" fontId="53" fillId="59" borderId="1128" applyNumberFormat="0" applyAlignment="0" applyProtection="0"/>
    <xf numFmtId="188" fontId="73" fillId="63" borderId="1180" applyFill="0">
      <alignment horizontal="center" vertical="center"/>
    </xf>
    <xf numFmtId="0" fontId="7" fillId="14" borderId="14" applyNumberFormat="0" applyFont="0" applyAlignment="0" applyProtection="0"/>
    <xf numFmtId="228" fontId="136" fillId="68" borderId="1142" applyNumberFormat="0">
      <alignment horizontal="right"/>
    </xf>
    <xf numFmtId="0" fontId="10" fillId="62" borderId="1156" applyNumberFormat="0" applyFont="0" applyAlignment="0" applyProtection="0"/>
    <xf numFmtId="0" fontId="61" fillId="46" borderId="1128" applyNumberFormat="0" applyAlignment="0" applyProtection="0"/>
    <xf numFmtId="0" fontId="7" fillId="14" borderId="14" applyNumberFormat="0" applyFont="0" applyAlignment="0" applyProtection="0"/>
    <xf numFmtId="231" fontId="103" fillId="0" borderId="1177">
      <alignment vertical="center"/>
      <protection locked="0"/>
    </xf>
    <xf numFmtId="0" fontId="10" fillId="62" borderId="1129"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53" fillId="59" borderId="1354" applyNumberFormat="0" applyAlignment="0" applyProtection="0"/>
    <xf numFmtId="0" fontId="66" fillId="0" borderId="1131" applyNumberFormat="0" applyFill="0" applyAlignment="0" applyProtection="0"/>
    <xf numFmtId="0" fontId="2" fillId="0" borderId="1176" applyNumberFormat="0" applyFill="0" applyAlignment="0" applyProtection="0"/>
    <xf numFmtId="271" fontId="11" fillId="0" borderId="1144">
      <alignment horizontal="right"/>
    </xf>
    <xf numFmtId="266" fontId="103" fillId="0" borderId="1144" applyFill="0">
      <alignment horizontal="center" vertical="center"/>
    </xf>
    <xf numFmtId="10" fontId="68" fillId="67" borderId="1144" applyNumberFormat="0" applyBorder="0" applyAlignment="0" applyProtection="0"/>
    <xf numFmtId="276" fontId="20" fillId="0" borderId="1144">
      <alignment horizontal="center"/>
    </xf>
    <xf numFmtId="250" fontId="121" fillId="0" borderId="1434" applyFill="0"/>
    <xf numFmtId="237" fontId="103" fillId="0" borderId="2336">
      <alignment vertical="center"/>
      <protection locked="0"/>
    </xf>
    <xf numFmtId="276" fontId="20" fillId="0" borderId="1135">
      <alignment horizontal="center"/>
    </xf>
    <xf numFmtId="0" fontId="74" fillId="0" borderId="1135" applyNumberFormat="0">
      <alignment horizontal="left"/>
      <protection locked="0"/>
    </xf>
    <xf numFmtId="0" fontId="61" fillId="46" borderId="1173"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152" applyFill="0">
      <alignment horizontal="center" vertical="center"/>
    </xf>
    <xf numFmtId="0" fontId="7" fillId="14" borderId="14" applyNumberFormat="0" applyFont="0" applyAlignment="0" applyProtection="0"/>
    <xf numFmtId="233" fontId="103" fillId="0" borderId="1807">
      <alignment vertical="center"/>
      <protection locked="0"/>
    </xf>
    <xf numFmtId="0" fontId="7" fillId="14" borderId="14" applyNumberFormat="0" applyFont="0" applyAlignment="0" applyProtection="0"/>
    <xf numFmtId="184" fontId="103" fillId="0" borderId="1177">
      <alignment vertical="center"/>
      <protection locked="0"/>
    </xf>
    <xf numFmtId="0" fontId="7" fillId="14" borderId="14" applyNumberFormat="0" applyFont="0" applyAlignment="0" applyProtection="0"/>
    <xf numFmtId="228" fontId="104" fillId="0" borderId="1153" applyFill="0">
      <alignment horizontal="center" vertical="center"/>
    </xf>
    <xf numFmtId="228" fontId="112" fillId="0" borderId="1143" applyFill="0">
      <alignment horizontal="center" vertical="center"/>
    </xf>
    <xf numFmtId="228" fontId="73" fillId="63" borderId="1189" applyFill="0">
      <alignment horizontal="center"/>
    </xf>
    <xf numFmtId="228" fontId="103" fillId="0" borderId="1171" applyFill="0">
      <alignment horizontal="center" vertical="center"/>
    </xf>
    <xf numFmtId="185" fontId="74" fillId="0" borderId="1171" applyFont="0" applyFill="0" applyBorder="0" applyAlignment="0" applyProtection="0">
      <alignment horizontal="left"/>
      <protection locked="0"/>
    </xf>
    <xf numFmtId="0" fontId="61" fillId="46" borderId="1137" applyNumberFormat="0" applyAlignment="0" applyProtection="0"/>
    <xf numFmtId="0" fontId="7" fillId="14" borderId="14" applyNumberFormat="0" applyFont="0" applyAlignment="0" applyProtection="0"/>
    <xf numFmtId="49" fontId="74" fillId="0" borderId="11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6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153">
      <alignment horizontal="center"/>
      <protection locked="0"/>
    </xf>
    <xf numFmtId="254" fontId="10" fillId="39" borderId="1153">
      <alignment horizontal="right"/>
      <protection locked="0"/>
    </xf>
    <xf numFmtId="178" fontId="10" fillId="39" borderId="1153">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153"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135">
      <alignment horizontal="center"/>
      <protection locked="0"/>
    </xf>
    <xf numFmtId="201" fontId="10" fillId="39" borderId="1180" applyNumberFormat="0">
      <alignment horizontal="left"/>
    </xf>
    <xf numFmtId="0" fontId="66" fillId="0" borderId="1140" applyNumberFormat="0" applyFill="0" applyAlignment="0" applyProtection="0"/>
    <xf numFmtId="196" fontId="10" fillId="39" borderId="1171" applyFont="0" applyFill="0" applyBorder="0" applyAlignment="0">
      <alignment horizontal="left"/>
    </xf>
    <xf numFmtId="0" fontId="7" fillId="14" borderId="14" applyNumberFormat="0" applyFont="0" applyAlignment="0" applyProtection="0"/>
    <xf numFmtId="178" fontId="10" fillId="39" borderId="1135">
      <alignment horizontal="center"/>
      <protection locked="0"/>
    </xf>
    <xf numFmtId="0" fontId="7" fillId="14" borderId="14" applyNumberFormat="0" applyFont="0" applyAlignment="0" applyProtection="0"/>
    <xf numFmtId="49" fontId="74" fillId="0" borderId="1171">
      <alignment horizontal="left" vertical="top" wrapText="1"/>
      <protection locked="0"/>
    </xf>
    <xf numFmtId="0" fontId="7" fillId="14" borderId="14" applyNumberFormat="0" applyFont="0" applyAlignment="0" applyProtection="0"/>
    <xf numFmtId="0" fontId="53" fillId="59" borderId="1128" applyNumberFormat="0" applyAlignment="0" applyProtection="0"/>
    <xf numFmtId="271" fontId="11" fillId="0" borderId="1198">
      <alignment horizontal="right"/>
    </xf>
    <xf numFmtId="191" fontId="74" fillId="0" borderId="1171" applyFont="0" applyFill="0" applyBorder="0" applyAlignment="0" applyProtection="0">
      <alignment horizontal="left"/>
      <protection locked="0"/>
    </xf>
    <xf numFmtId="230" fontId="103" fillId="0" borderId="1177">
      <alignment vertical="center"/>
      <protection locked="0"/>
    </xf>
    <xf numFmtId="233" fontId="103" fillId="0" borderId="1195">
      <alignment vertical="center"/>
      <protection locked="0"/>
    </xf>
    <xf numFmtId="190" fontId="74" fillId="0" borderId="1180" applyFont="0" applyFill="0" applyBorder="0" applyAlignment="0" applyProtection="0">
      <alignment horizontal="left"/>
      <protection locked="0"/>
    </xf>
    <xf numFmtId="196" fontId="10" fillId="39" borderId="1171" applyFont="0" applyFill="0" applyBorder="0" applyAlignment="0">
      <alignment horizontal="left"/>
    </xf>
    <xf numFmtId="0" fontId="7" fillId="14" borderId="14" applyNumberFormat="0" applyFont="0" applyAlignment="0" applyProtection="0"/>
    <xf numFmtId="0" fontId="66" fillId="0" borderId="1158" applyNumberFormat="0" applyFill="0" applyAlignment="0" applyProtection="0"/>
    <xf numFmtId="0" fontId="53" fillId="59" borderId="1173" applyNumberFormat="0" applyAlignment="0" applyProtection="0"/>
    <xf numFmtId="254" fontId="10" fillId="39" borderId="1171">
      <alignment horizontal="right"/>
      <protection locked="0"/>
    </xf>
    <xf numFmtId="178" fontId="10" fillId="39" borderId="1180">
      <alignment horizontal="center"/>
      <protection locked="0"/>
    </xf>
    <xf numFmtId="228" fontId="103" fillId="0" borderId="1189" applyFill="0">
      <alignment horizontal="center" vertical="center"/>
    </xf>
    <xf numFmtId="254" fontId="10" fillId="39" borderId="1180">
      <alignment horizontal="right"/>
      <protection locked="0"/>
    </xf>
    <xf numFmtId="0" fontId="66" fillId="0" borderId="1149" applyNumberFormat="0" applyFill="0" applyAlignment="0" applyProtection="0"/>
    <xf numFmtId="0" fontId="7" fillId="14" borderId="14" applyNumberFormat="0" applyFont="0" applyAlignment="0" applyProtection="0"/>
    <xf numFmtId="0" fontId="53" fillId="59" borderId="1137" applyNumberFormat="0" applyAlignment="0" applyProtection="0"/>
    <xf numFmtId="0" fontId="2" fillId="0" borderId="1149" applyNumberFormat="0" applyFill="0" applyAlignment="0" applyProtection="0"/>
    <xf numFmtId="0" fontId="73" fillId="63" borderId="1180"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189">
      <alignment horizontal="right"/>
    </xf>
    <xf numFmtId="228" fontId="73" fillId="63" borderId="1180" applyFill="0">
      <alignment horizontal="center" vertical="center"/>
    </xf>
    <xf numFmtId="187" fontId="74" fillId="0" borderId="1135" applyFont="0" applyFill="0" applyBorder="0" applyAlignment="0" applyProtection="0">
      <alignment horizontal="left"/>
      <protection locked="0"/>
    </xf>
    <xf numFmtId="0" fontId="7" fillId="14" borderId="14" applyNumberFormat="0" applyFont="0" applyAlignment="0" applyProtection="0"/>
    <xf numFmtId="250" fontId="162" fillId="0" borderId="1181" applyFill="0"/>
    <xf numFmtId="0" fontId="7" fillId="14" borderId="14" applyNumberFormat="0" applyFont="0" applyAlignment="0" applyProtection="0"/>
    <xf numFmtId="17" fontId="11" fillId="39" borderId="1189">
      <alignment horizontal="center"/>
      <protection locked="0"/>
    </xf>
    <xf numFmtId="0" fontId="53" fillId="59" borderId="1164" applyNumberFormat="0" applyAlignment="0" applyProtection="0"/>
    <xf numFmtId="188" fontId="73" fillId="63" borderId="1171" applyFill="0">
      <alignment horizontal="center" vertical="center"/>
    </xf>
    <xf numFmtId="229" fontId="103" fillId="0" borderId="1150">
      <alignment vertical="center"/>
      <protection locked="0"/>
    </xf>
    <xf numFmtId="231" fontId="103" fillId="0" borderId="1150">
      <alignment vertical="center"/>
      <protection locked="0"/>
    </xf>
    <xf numFmtId="10" fontId="68" fillId="67" borderId="1162" applyNumberFormat="0" applyBorder="0" applyAlignment="0" applyProtection="0"/>
    <xf numFmtId="0" fontId="61" fillId="46" borderId="2332" applyNumberFormat="0" applyAlignment="0" applyProtection="0"/>
    <xf numFmtId="49" fontId="74" fillId="0" borderId="1189">
      <alignment horizontal="left" vertical="top" wrapText="1"/>
      <protection locked="0"/>
    </xf>
    <xf numFmtId="266" fontId="103" fillId="0" borderId="1198" applyFill="0">
      <alignment horizontal="center" vertical="center"/>
    </xf>
    <xf numFmtId="178" fontId="10" fillId="39" borderId="1171">
      <alignment horizontal="center"/>
      <protection locked="0"/>
    </xf>
    <xf numFmtId="267" fontId="112" fillId="0" borderId="1188" applyFill="0">
      <alignment horizontal="center" vertical="center"/>
    </xf>
    <xf numFmtId="0" fontId="61" fillId="46" borderId="1128" applyNumberFormat="0" applyAlignment="0" applyProtection="0"/>
    <xf numFmtId="230" fontId="103" fillId="0" borderId="1141">
      <alignment vertical="center"/>
      <protection locked="0"/>
    </xf>
    <xf numFmtId="254" fontId="10" fillId="39" borderId="1189">
      <alignment horizontal="right"/>
      <protection locked="0"/>
    </xf>
    <xf numFmtId="178" fontId="10" fillId="39" borderId="1189">
      <alignment horizontal="center"/>
      <protection locked="0"/>
    </xf>
    <xf numFmtId="185"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171">
      <alignment horizontal="center"/>
      <protection locked="0"/>
    </xf>
    <xf numFmtId="0" fontId="7" fillId="14" borderId="14" applyNumberFormat="0" applyFont="0" applyAlignment="0" applyProtection="0"/>
    <xf numFmtId="0" fontId="66" fillId="0" borderId="1149" applyNumberFormat="0" applyFill="0" applyAlignment="0" applyProtection="0"/>
    <xf numFmtId="0" fontId="66" fillId="0" borderId="1158" applyNumberFormat="0" applyFill="0" applyAlignment="0" applyProtection="0"/>
    <xf numFmtId="271" fontId="11" fillId="63" borderId="1162">
      <alignment horizontal="right"/>
    </xf>
    <xf numFmtId="0" fontId="7" fillId="14" borderId="14" applyNumberFormat="0" applyFont="0" applyAlignment="0" applyProtection="0"/>
    <xf numFmtId="229" fontId="103" fillId="0" borderId="1168">
      <alignment vertical="center"/>
      <protection locked="0"/>
    </xf>
    <xf numFmtId="0" fontId="7" fillId="14" borderId="14" applyNumberFormat="0" applyFont="0" applyAlignment="0" applyProtection="0"/>
    <xf numFmtId="228" fontId="103" fillId="0" borderId="1162" applyFill="0">
      <alignment horizontal="center" vertical="center"/>
    </xf>
    <xf numFmtId="0" fontId="2" fillId="0" borderId="1194" applyNumberFormat="0" applyFill="0" applyAlignment="0" applyProtection="0"/>
    <xf numFmtId="0" fontId="61" fillId="46" borderId="1191" applyNumberFormat="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10" fillId="62" borderId="1174" applyNumberFormat="0" applyFont="0" applyAlignment="0" applyProtection="0"/>
    <xf numFmtId="231" fontId="103" fillId="0" borderId="1177">
      <alignment vertical="center"/>
      <protection locked="0"/>
    </xf>
    <xf numFmtId="0" fontId="7" fillId="14" borderId="14" applyNumberFormat="0" applyFont="0" applyAlignment="0" applyProtection="0"/>
    <xf numFmtId="250" fontId="121" fillId="0" borderId="1163" applyFill="0"/>
    <xf numFmtId="0" fontId="7" fillId="14" borderId="14" applyNumberFormat="0" applyFont="0" applyAlignment="0" applyProtection="0"/>
    <xf numFmtId="0" fontId="7" fillId="14" borderId="14" applyNumberFormat="0" applyFont="0" applyAlignment="0" applyProtection="0"/>
    <xf numFmtId="0" fontId="66" fillId="0" borderId="1131" applyNumberFormat="0" applyFill="0" applyAlignment="0" applyProtection="0"/>
    <xf numFmtId="0" fontId="2" fillId="0" borderId="1131" applyNumberFormat="0" applyFill="0" applyAlignment="0" applyProtection="0"/>
    <xf numFmtId="0" fontId="7" fillId="14" borderId="14" applyNumberFormat="0" applyFont="0" applyAlignment="0" applyProtection="0"/>
    <xf numFmtId="0" fontId="61" fillId="46" borderId="1182" applyNumberFormat="0" applyAlignment="0" applyProtection="0"/>
    <xf numFmtId="0" fontId="7" fillId="14" borderId="14" applyNumberFormat="0" applyFont="0" applyAlignment="0" applyProtection="0"/>
    <xf numFmtId="228" fontId="124" fillId="0" borderId="1188" applyFill="0">
      <alignment horizontal="center" vertical="center"/>
    </xf>
    <xf numFmtId="276" fontId="20" fillId="0" borderId="1361">
      <alignment horizontal="center"/>
    </xf>
    <xf numFmtId="231" fontId="103" fillId="0" borderId="1186">
      <alignment vertical="center"/>
      <protection locked="0"/>
    </xf>
    <xf numFmtId="0" fontId="66" fillId="0" borderId="1176" applyNumberFormat="0" applyFill="0" applyAlignment="0" applyProtection="0"/>
    <xf numFmtId="237" fontId="103" fillId="0" borderId="1186">
      <alignment vertical="center"/>
      <protection locked="0"/>
    </xf>
    <xf numFmtId="233" fontId="103" fillId="0" borderId="1150">
      <alignment vertical="center"/>
      <protection locked="0"/>
    </xf>
    <xf numFmtId="0" fontId="74" fillId="0" borderId="1153" applyNumberFormat="0">
      <alignment horizontal="left"/>
      <protection locked="0"/>
    </xf>
    <xf numFmtId="231" fontId="103" fillId="0" borderId="1159">
      <alignment vertical="center"/>
      <protection locked="0"/>
    </xf>
    <xf numFmtId="267" fontId="112" fillId="0" borderId="1152" applyFill="0">
      <alignment horizontal="center" vertical="center"/>
    </xf>
    <xf numFmtId="0" fontId="10" fillId="62" borderId="1165" applyNumberFormat="0" applyFont="0" applyAlignment="0" applyProtection="0"/>
    <xf numFmtId="37" fontId="70" fillId="0" borderId="1179" applyFill="0">
      <alignment horizontal="center" vertical="center"/>
    </xf>
    <xf numFmtId="229" fontId="103" fillId="0" borderId="1177">
      <alignment vertical="center"/>
      <protection locked="0"/>
    </xf>
    <xf numFmtId="185" fontId="74" fillId="0" borderId="1153" applyFont="0" applyFill="0" applyBorder="0" applyAlignment="0" applyProtection="0">
      <alignment horizontal="left"/>
      <protection locked="0"/>
    </xf>
    <xf numFmtId="3" fontId="114" fillId="39" borderId="1153">
      <alignment horizontal="center"/>
      <protection locked="0"/>
    </xf>
    <xf numFmtId="228" fontId="68" fillId="0" borderId="1153" applyFill="0">
      <alignment horizontal="center" vertical="center"/>
    </xf>
    <xf numFmtId="188" fontId="73" fillId="63" borderId="1153" applyFill="0">
      <alignment horizontal="center" vertical="center"/>
    </xf>
    <xf numFmtId="0" fontId="66" fillId="0" borderId="1140" applyNumberFormat="0" applyFill="0" applyAlignment="0" applyProtection="0"/>
    <xf numFmtId="0" fontId="64" fillId="59" borderId="1139" applyNumberFormat="0" applyAlignment="0" applyProtection="0"/>
    <xf numFmtId="0" fontId="10" fillId="62" borderId="1138" applyNumberFormat="0" applyFont="0" applyAlignment="0" applyProtection="0"/>
    <xf numFmtId="188" fontId="73" fillId="63" borderId="1144" applyFill="0">
      <alignment horizontal="center" vertical="center"/>
    </xf>
    <xf numFmtId="0" fontId="10" fillId="62" borderId="1138" applyNumberFormat="0" applyFont="0" applyAlignment="0" applyProtection="0"/>
    <xf numFmtId="228" fontId="73" fillId="63" borderId="1162" applyFill="0">
      <alignment horizontal="center" vertical="center"/>
    </xf>
    <xf numFmtId="0" fontId="7" fillId="14" borderId="14" applyNumberFormat="0" applyFont="0" applyAlignment="0" applyProtection="0"/>
    <xf numFmtId="17" fontId="11" fillId="39" borderId="1171">
      <alignment horizontal="center"/>
      <protection locked="0"/>
    </xf>
    <xf numFmtId="200" fontId="10" fillId="5" borderId="1171" applyFont="0" applyFill="0" applyBorder="0" applyAlignment="0" applyProtection="0"/>
    <xf numFmtId="184" fontId="103" fillId="0" borderId="1159">
      <alignment vertical="center"/>
      <protection locked="0"/>
    </xf>
    <xf numFmtId="37" fontId="70" fillId="0" borderId="1152" applyFill="0">
      <alignment horizontal="center" vertical="center"/>
    </xf>
    <xf numFmtId="228" fontId="73" fillId="63" borderId="1189" applyFill="0">
      <alignment horizontal="center" vertical="center"/>
    </xf>
    <xf numFmtId="228" fontId="136" fillId="68" borderId="1169" applyNumberFormat="0">
      <alignment horizontal="right"/>
    </xf>
    <xf numFmtId="0" fontId="10" fillId="62" borderId="1156" applyNumberFormat="0" applyFont="0" applyAlignment="0" applyProtection="0"/>
    <xf numFmtId="0" fontId="7" fillId="14" borderId="14" applyNumberFormat="0" applyFont="0" applyAlignment="0" applyProtection="0"/>
    <xf numFmtId="254" fontId="10" fillId="39" borderId="1153">
      <alignment horizontal="right"/>
      <protection locked="0"/>
    </xf>
    <xf numFmtId="178" fontId="10" fillId="39" borderId="1171">
      <alignment horizontal="center"/>
      <protection locked="0"/>
    </xf>
    <xf numFmtId="192" fontId="74" fillId="0" borderId="1180" applyFont="0" applyFill="0" applyBorder="0" applyAlignment="0" applyProtection="0">
      <alignment horizontal="left"/>
      <protection locked="0"/>
    </xf>
    <xf numFmtId="271" fontId="11" fillId="0" borderId="1153">
      <alignment horizontal="right"/>
    </xf>
    <xf numFmtId="0" fontId="7" fillId="14" borderId="14" applyNumberFormat="0" applyFont="0" applyAlignment="0" applyProtection="0"/>
    <xf numFmtId="0" fontId="7" fillId="14" borderId="14" applyNumberFormat="0" applyFont="0" applyAlignment="0" applyProtection="0"/>
    <xf numFmtId="187" fontId="74" fillId="0" borderId="11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157" applyNumberFormat="0" applyAlignment="0" applyProtection="0"/>
    <xf numFmtId="250" fontId="121" fillId="0" borderId="1190" applyFill="0"/>
    <xf numFmtId="237" fontId="103" fillId="0" borderId="1159">
      <alignment vertical="center"/>
      <protection locked="0"/>
    </xf>
    <xf numFmtId="0" fontId="10" fillId="62" borderId="1192"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35" applyFont="0" applyFill="0" applyBorder="0" applyAlignment="0" applyProtection="0">
      <alignment horizontal="left"/>
      <protection locked="0"/>
    </xf>
    <xf numFmtId="0" fontId="7" fillId="14" borderId="14" applyNumberFormat="0" applyFont="0" applyAlignment="0" applyProtection="0"/>
    <xf numFmtId="233" fontId="103" fillId="0" borderId="1168">
      <alignment vertical="center"/>
      <protection locked="0"/>
    </xf>
    <xf numFmtId="228" fontId="68" fillId="0" borderId="1189" applyFill="0">
      <alignment horizontal="center" vertical="center"/>
    </xf>
    <xf numFmtId="228" fontId="103" fillId="0" borderId="1159">
      <alignment vertical="center"/>
      <protection locked="0"/>
    </xf>
    <xf numFmtId="178" fontId="10" fillId="39" borderId="1135">
      <alignment horizontal="center"/>
      <protection locked="0"/>
    </xf>
    <xf numFmtId="0" fontId="74" fillId="0" borderId="1180" applyNumberFormat="0">
      <alignment horizontal="left"/>
      <protection locked="0"/>
    </xf>
    <xf numFmtId="0" fontId="53" fillId="59" borderId="1164" applyNumberFormat="0" applyAlignment="0" applyProtection="0"/>
    <xf numFmtId="0" fontId="61" fillId="46" borderId="1164" applyNumberFormat="0" applyAlignment="0" applyProtection="0"/>
    <xf numFmtId="0" fontId="7" fillId="14" borderId="14" applyNumberFormat="0" applyFont="0" applyAlignment="0" applyProtection="0"/>
    <xf numFmtId="188" fontId="73" fillId="63" borderId="1171" applyFill="0">
      <alignment horizontal="center" vertical="center"/>
    </xf>
    <xf numFmtId="228" fontId="73" fillId="63" borderId="1153" applyFill="0">
      <alignment horizontal="center" vertical="center"/>
    </xf>
    <xf numFmtId="228" fontId="73" fillId="63" borderId="1171" applyFill="0">
      <alignment horizontal="center"/>
    </xf>
    <xf numFmtId="228" fontId="112" fillId="0" borderId="1188" applyFill="0">
      <alignment horizontal="center" vertical="center"/>
    </xf>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62" applyFont="0" applyFill="0" applyBorder="0" applyAlignment="0" applyProtection="0">
      <alignment horizontal="left"/>
      <protection locked="0"/>
    </xf>
    <xf numFmtId="187" fontId="74" fillId="0" borderId="1180" applyFont="0" applyFill="0" applyBorder="0" applyAlignment="0" applyProtection="0">
      <alignment horizontal="left"/>
      <protection locked="0"/>
    </xf>
    <xf numFmtId="37" fontId="70" fillId="0" borderId="1188" applyFill="0">
      <alignment horizontal="center" vertical="center"/>
    </xf>
    <xf numFmtId="233" fontId="103" fillId="0" borderId="1177">
      <alignment vertical="center"/>
      <protection locked="0"/>
    </xf>
    <xf numFmtId="271" fontId="11" fillId="63" borderId="1153">
      <alignment horizontal="right"/>
    </xf>
    <xf numFmtId="0" fontId="7" fillId="14" borderId="14" applyNumberFormat="0" applyFont="0" applyAlignment="0" applyProtection="0"/>
    <xf numFmtId="0" fontId="53" fillId="59" borderId="1146" applyNumberFormat="0" applyAlignment="0" applyProtection="0"/>
    <xf numFmtId="228" fontId="73" fillId="63" borderId="1180" applyFill="0">
      <alignment horizontal="center" vertical="center"/>
    </xf>
    <xf numFmtId="0" fontId="10" fillId="62" borderId="1165" applyNumberFormat="0" applyFont="0" applyAlignment="0" applyProtection="0"/>
    <xf numFmtId="0" fontId="7" fillId="14" borderId="14" applyNumberFormat="0" applyFont="0" applyAlignment="0" applyProtection="0"/>
    <xf numFmtId="254" fontId="10" fillId="39" borderId="1180">
      <alignment horizontal="right"/>
      <protection locked="0"/>
    </xf>
    <xf numFmtId="0" fontId="7" fillId="14" borderId="14" applyNumberFormat="0" applyFont="0" applyAlignment="0" applyProtection="0"/>
    <xf numFmtId="228" fontId="73" fillId="63" borderId="1153" applyFill="0">
      <alignment horizontal="center"/>
    </xf>
    <xf numFmtId="0" fontId="7" fillId="14" borderId="14" applyNumberFormat="0" applyFont="0" applyAlignment="0" applyProtection="0"/>
    <xf numFmtId="250" fontId="162" fillId="0" borderId="1154" applyFill="0"/>
    <xf numFmtId="228" fontId="74" fillId="0" borderId="1189" applyNumberFormat="0">
      <alignment horizontal="left"/>
      <protection locked="0"/>
    </xf>
    <xf numFmtId="228" fontId="103" fillId="0" borderId="1153" applyFill="0">
      <alignment horizontal="center" vertical="center"/>
    </xf>
    <xf numFmtId="228" fontId="121" fillId="0" borderId="1151" applyNumberFormat="0"/>
    <xf numFmtId="0" fontId="7" fillId="14" borderId="14" applyNumberFormat="0" applyFont="0" applyAlignment="0" applyProtection="0"/>
    <xf numFmtId="231" fontId="103" fillId="0" borderId="1195">
      <alignment vertical="center"/>
      <protection locked="0"/>
    </xf>
    <xf numFmtId="0" fontId="10" fillId="62" borderId="1165" applyNumberFormat="0" applyFont="0" applyAlignment="0" applyProtection="0"/>
    <xf numFmtId="0" fontId="7" fillId="14" borderId="14" applyNumberFormat="0" applyFont="0" applyAlignment="0" applyProtection="0"/>
    <xf numFmtId="17" fontId="11" fillId="39" borderId="1180">
      <alignment horizontal="center"/>
      <protection locked="0"/>
    </xf>
    <xf numFmtId="0" fontId="61" fillId="46" borderId="1155" applyNumberFormat="0" applyAlignment="0" applyProtection="0"/>
    <xf numFmtId="178" fontId="10" fillId="39" borderId="1135">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139" applyNumberFormat="0" applyAlignment="0" applyProtection="0"/>
    <xf numFmtId="0" fontId="10" fillId="62" borderId="1138" applyNumberFormat="0" applyFont="0" applyAlignment="0" applyProtection="0"/>
    <xf numFmtId="0" fontId="7" fillId="14" borderId="14" applyNumberFormat="0" applyFont="0" applyAlignment="0" applyProtection="0"/>
    <xf numFmtId="232" fontId="103" fillId="0" borderId="1132">
      <alignment vertical="center"/>
      <protection locked="0"/>
    </xf>
    <xf numFmtId="229" fontId="103" fillId="0" borderId="1132">
      <alignment vertical="center"/>
      <protection locked="0"/>
    </xf>
    <xf numFmtId="228" fontId="103" fillId="0" borderId="1132">
      <alignment vertical="center"/>
      <protection locked="0"/>
    </xf>
    <xf numFmtId="237" fontId="103" fillId="0" borderId="1132">
      <alignment vertical="center"/>
      <protection locked="0"/>
    </xf>
    <xf numFmtId="184" fontId="103" fillId="0" borderId="1132">
      <alignment vertical="center"/>
      <protection locked="0"/>
    </xf>
    <xf numFmtId="233" fontId="103" fillId="0" borderId="1132">
      <alignment vertical="center"/>
      <protection locked="0"/>
    </xf>
    <xf numFmtId="233" fontId="103" fillId="0" borderId="1132">
      <alignment vertical="center"/>
      <protection locked="0"/>
    </xf>
    <xf numFmtId="231" fontId="103" fillId="0" borderId="1132">
      <alignment vertical="center"/>
      <protection locked="0"/>
    </xf>
    <xf numFmtId="231" fontId="103" fillId="0" borderId="1132">
      <alignment vertical="center"/>
      <protection locked="0"/>
    </xf>
    <xf numFmtId="230" fontId="103" fillId="0" borderId="1132">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161" applyFill="0">
      <alignment horizontal="center" vertical="center"/>
    </xf>
    <xf numFmtId="230" fontId="103" fillId="0" borderId="1168">
      <alignment vertical="center"/>
      <protection locked="0"/>
    </xf>
    <xf numFmtId="232" fontId="103" fillId="0" borderId="1168">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180">
      <alignment horizontal="center"/>
      <protection locked="0"/>
    </xf>
    <xf numFmtId="230" fontId="103" fillId="0" borderId="1186">
      <alignment vertical="center"/>
      <protection locked="0"/>
    </xf>
    <xf numFmtId="0" fontId="61" fillId="46" borderId="1173" applyNumberFormat="0" applyAlignment="0" applyProtection="0"/>
    <xf numFmtId="0" fontId="61" fillId="46" borderId="1146" applyNumberFormat="0" applyAlignment="0" applyProtection="0"/>
    <xf numFmtId="0" fontId="10" fillId="62" borderId="1156" applyNumberFormat="0" applyFont="0" applyAlignment="0" applyProtection="0"/>
    <xf numFmtId="0" fontId="10" fillId="62" borderId="1156"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250" fontId="121" fillId="0" borderId="1145" applyFill="0"/>
    <xf numFmtId="266" fontId="103" fillId="0" borderId="1153" applyFill="0">
      <alignment horizontal="center" vertical="center"/>
    </xf>
    <xf numFmtId="0" fontId="7" fillId="14" borderId="14" applyNumberFormat="0" applyFont="0" applyAlignment="0" applyProtection="0"/>
    <xf numFmtId="0" fontId="64" fillId="59" borderId="1175" applyNumberFormat="0" applyAlignment="0" applyProtection="0"/>
    <xf numFmtId="10" fontId="68" fillId="67" borderId="1153" applyNumberFormat="0" applyBorder="0" applyAlignment="0" applyProtection="0"/>
    <xf numFmtId="0" fontId="7" fillId="14" borderId="14" applyNumberFormat="0" applyFont="0" applyAlignment="0" applyProtection="0"/>
    <xf numFmtId="0" fontId="64" fillId="59" borderId="1193" applyNumberFormat="0" applyAlignment="0" applyProtection="0"/>
    <xf numFmtId="0" fontId="7" fillId="14" borderId="14" applyNumberFormat="0" applyFont="0" applyAlignment="0" applyProtection="0"/>
    <xf numFmtId="201" fontId="10" fillId="39" borderId="1171" applyNumberFormat="0">
      <alignment horizontal="left"/>
    </xf>
    <xf numFmtId="49" fontId="74" fillId="0" borderId="1189">
      <alignment horizontal="left" vertical="top" wrapText="1"/>
      <protection locked="0"/>
    </xf>
    <xf numFmtId="0" fontId="7" fillId="14" borderId="14" applyNumberFormat="0" applyFont="0" applyAlignment="0" applyProtection="0"/>
    <xf numFmtId="0" fontId="53" fillId="59" borderId="1155" applyNumberFormat="0" applyAlignment="0" applyProtection="0"/>
    <xf numFmtId="250" fontId="121" fillId="0" borderId="1172" applyFill="0"/>
    <xf numFmtId="228" fontId="112" fillId="0" borderId="1197" applyFill="0">
      <alignment horizontal="center" vertical="center"/>
    </xf>
    <xf numFmtId="0" fontId="7" fillId="14" borderId="14" applyNumberFormat="0" applyFont="0" applyAlignment="0" applyProtection="0"/>
    <xf numFmtId="0" fontId="10" fillId="62" borderId="1192" applyNumberFormat="0" applyFont="0" applyAlignment="0" applyProtection="0"/>
    <xf numFmtId="228" fontId="121" fillId="0" borderId="1187" applyNumberFormat="0"/>
    <xf numFmtId="231" fontId="103" fillId="0" borderId="1141">
      <alignment vertical="center"/>
      <protection locked="0"/>
    </xf>
    <xf numFmtId="233" fontId="103" fillId="0" borderId="1141">
      <alignment vertical="center"/>
      <protection locked="0"/>
    </xf>
    <xf numFmtId="233" fontId="103" fillId="0" borderId="1141">
      <alignment vertical="center"/>
      <protection locked="0"/>
    </xf>
    <xf numFmtId="184" fontId="103" fillId="0" borderId="1141">
      <alignment vertical="center"/>
      <protection locked="0"/>
    </xf>
    <xf numFmtId="237" fontId="103" fillId="0" borderId="1141">
      <alignment vertical="center"/>
      <protection locked="0"/>
    </xf>
    <xf numFmtId="228" fontId="103" fillId="0" borderId="1141">
      <alignment vertical="center"/>
      <protection locked="0"/>
    </xf>
    <xf numFmtId="229" fontId="103" fillId="0" borderId="1141">
      <alignment vertical="center"/>
      <protection locked="0"/>
    </xf>
    <xf numFmtId="232" fontId="103" fillId="0" borderId="1141">
      <alignment vertical="center"/>
      <protection locked="0"/>
    </xf>
    <xf numFmtId="228" fontId="121" fillId="0" borderId="1133" applyNumberFormat="0"/>
    <xf numFmtId="0" fontId="10" fillId="62" borderId="1165" applyNumberFormat="0" applyFont="0" applyAlignment="0" applyProtection="0"/>
    <xf numFmtId="228" fontId="136" fillId="68" borderId="1133" applyNumberFormat="0">
      <alignment horizontal="right"/>
    </xf>
    <xf numFmtId="228" fontId="112" fillId="0" borderId="1134" applyFill="0">
      <alignment horizontal="center" vertical="center"/>
    </xf>
    <xf numFmtId="228" fontId="124" fillId="0" borderId="1134" applyFill="0">
      <alignment horizontal="center" vertical="center"/>
    </xf>
    <xf numFmtId="267" fontId="112" fillId="0" borderId="1134" applyFill="0">
      <alignment horizontal="center" vertical="center"/>
    </xf>
    <xf numFmtId="37" fontId="70" fillId="0" borderId="1134" applyFill="0">
      <alignment horizontal="center" vertical="center"/>
    </xf>
    <xf numFmtId="184" fontId="103" fillId="0" borderId="1168">
      <alignment vertical="center"/>
      <protection locked="0"/>
    </xf>
    <xf numFmtId="0" fontId="7" fillId="14" borderId="14" applyNumberFormat="0" applyFont="0" applyAlignment="0" applyProtection="0"/>
    <xf numFmtId="185" fontId="74" fillId="0" borderId="1433" applyFont="0" applyFill="0" applyBorder="0" applyAlignment="0" applyProtection="0">
      <alignment horizontal="left"/>
      <protection locked="0"/>
    </xf>
    <xf numFmtId="196" fontId="10" fillId="39" borderId="1162" applyFont="0" applyFill="0" applyBorder="0" applyAlignment="0">
      <alignment horizontal="left"/>
    </xf>
    <xf numFmtId="0" fontId="7" fillId="14" borderId="14" applyNumberFormat="0" applyFont="0" applyAlignment="0" applyProtection="0"/>
    <xf numFmtId="228" fontId="121" fillId="0" borderId="1178" applyNumberFormat="0"/>
    <xf numFmtId="191" fontId="74" fillId="0" borderId="11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54" applyFill="0"/>
    <xf numFmtId="0" fontId="74" fillId="0" borderId="116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71" applyFont="0" applyFill="0" applyBorder="0" applyAlignment="0" applyProtection="0">
      <alignment horizontal="left"/>
      <protection locked="0"/>
    </xf>
    <xf numFmtId="254" fontId="10" fillId="39" borderId="1198">
      <alignment horizontal="right"/>
      <protection locked="0"/>
    </xf>
    <xf numFmtId="0" fontId="7" fillId="14" borderId="14" applyNumberFormat="0" applyFont="0" applyAlignment="0" applyProtection="0"/>
    <xf numFmtId="254" fontId="10" fillId="39" borderId="1171">
      <alignment horizontal="right"/>
      <protection locked="0"/>
    </xf>
    <xf numFmtId="187" fontId="74" fillId="0" borderId="1171" applyFont="0" applyFill="0" applyBorder="0" applyAlignment="0" applyProtection="0">
      <alignment horizontal="left"/>
      <protection locked="0"/>
    </xf>
    <xf numFmtId="49" fontId="74" fillId="0" borderId="1144">
      <alignment horizontal="left" vertical="top" wrapText="1"/>
      <protection locked="0"/>
    </xf>
    <xf numFmtId="200" fontId="10" fillId="5" borderId="1171" applyFont="0" applyFill="0" applyBorder="0" applyAlignment="0" applyProtection="0"/>
    <xf numFmtId="0" fontId="10" fillId="62" borderId="1147" applyNumberFormat="0" applyFont="0" applyAlignment="0" applyProtection="0"/>
    <xf numFmtId="0" fontId="7" fillId="14" borderId="14" applyNumberFormat="0" applyFont="0" applyAlignment="0" applyProtection="0"/>
    <xf numFmtId="192" fontId="74" fillId="0" borderId="11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127" applyFill="0"/>
    <xf numFmtId="0" fontId="7" fillId="14" borderId="14" applyNumberFormat="0" applyFont="0" applyAlignment="0" applyProtection="0"/>
    <xf numFmtId="0" fontId="64" fillId="59" borderId="1175" applyNumberFormat="0" applyAlignment="0" applyProtection="0"/>
    <xf numFmtId="250" fontId="121" fillId="0" borderId="1190" applyFill="0"/>
    <xf numFmtId="231" fontId="103" fillId="0" borderId="1159">
      <alignment vertical="center"/>
      <protection locked="0"/>
    </xf>
    <xf numFmtId="250" fontId="162" fillId="0" borderId="1190" applyFill="0"/>
    <xf numFmtId="0" fontId="66" fillId="0" borderId="1140" applyNumberFormat="0" applyFill="0" applyAlignment="0" applyProtection="0"/>
    <xf numFmtId="10" fontId="68" fillId="67" borderId="1135" applyNumberFormat="0" applyBorder="0" applyAlignment="0" applyProtection="0"/>
    <xf numFmtId="201" fontId="10" fillId="39" borderId="1135" applyNumberFormat="0">
      <alignment horizontal="left"/>
    </xf>
    <xf numFmtId="271" fontId="11" fillId="0" borderId="1135">
      <alignment horizontal="right"/>
    </xf>
    <xf numFmtId="190" fontId="74" fillId="0" borderId="1135" applyFont="0" applyFill="0" applyBorder="0" applyAlignment="0" applyProtection="0">
      <alignment horizontal="left"/>
      <protection locked="0"/>
    </xf>
    <xf numFmtId="192" fontId="74" fillId="0" borderId="1135" applyFont="0" applyFill="0" applyBorder="0" applyAlignment="0" applyProtection="0">
      <alignment horizontal="left"/>
      <protection locked="0"/>
    </xf>
    <xf numFmtId="191" fontId="74" fillId="0" borderId="1135" applyFont="0" applyFill="0" applyBorder="0" applyAlignment="0" applyProtection="0">
      <alignment horizontal="left"/>
      <protection locked="0"/>
    </xf>
    <xf numFmtId="266" fontId="103" fillId="0" borderId="1135" applyFill="0">
      <alignment horizontal="center" vertical="center"/>
    </xf>
    <xf numFmtId="184" fontId="68" fillId="0" borderId="1135" applyFill="0">
      <alignment horizontal="center" vertical="center"/>
    </xf>
    <xf numFmtId="228" fontId="103" fillId="0" borderId="1135" applyFill="0">
      <alignment horizontal="center" vertical="center"/>
    </xf>
    <xf numFmtId="228" fontId="68" fillId="0" borderId="1135" applyFill="0">
      <alignment horizontal="center" vertical="center"/>
    </xf>
    <xf numFmtId="228" fontId="104" fillId="0" borderId="1135" applyFill="0">
      <alignment horizontal="center" vertical="center"/>
    </xf>
    <xf numFmtId="228" fontId="79" fillId="0" borderId="1135" applyFill="0">
      <alignment horizontal="center" vertical="center"/>
    </xf>
    <xf numFmtId="178" fontId="10" fillId="39" borderId="1135">
      <alignment horizontal="center"/>
      <protection locked="0"/>
    </xf>
    <xf numFmtId="178" fontId="10" fillId="39" borderId="1135">
      <alignment horizontal="center"/>
      <protection locked="0"/>
    </xf>
    <xf numFmtId="254" fontId="10" fillId="39" borderId="1135">
      <alignment horizontal="right"/>
      <protection locked="0"/>
    </xf>
    <xf numFmtId="228" fontId="74" fillId="0" borderId="1135" applyNumberFormat="0">
      <alignment horizontal="left"/>
      <protection locked="0"/>
    </xf>
    <xf numFmtId="49" fontId="74" fillId="0" borderId="1135">
      <alignment horizontal="left" vertical="top" wrapText="1"/>
      <protection locked="0"/>
    </xf>
    <xf numFmtId="196" fontId="10" fillId="39" borderId="1135" applyFont="0" applyFill="0" applyBorder="0" applyAlignment="0">
      <alignment horizontal="left"/>
    </xf>
    <xf numFmtId="17" fontId="11" fillId="39" borderId="1135">
      <alignment horizontal="center"/>
      <protection locked="0"/>
    </xf>
    <xf numFmtId="254" fontId="10" fillId="39" borderId="1135">
      <alignment horizontal="right"/>
      <protection locked="0"/>
    </xf>
    <xf numFmtId="228" fontId="73" fillId="63" borderId="1135" applyFill="0">
      <alignment horizontal="center" vertical="center"/>
    </xf>
    <xf numFmtId="228" fontId="73" fillId="63" borderId="1135" applyFill="0">
      <alignment horizontal="center"/>
    </xf>
    <xf numFmtId="3" fontId="114" fillId="39" borderId="1135">
      <alignment horizontal="center"/>
      <protection locked="0"/>
    </xf>
    <xf numFmtId="0" fontId="7" fillId="14" borderId="14" applyNumberFormat="0" applyFont="0" applyAlignment="0" applyProtection="0"/>
    <xf numFmtId="185" fontId="74" fillId="0" borderId="1135" applyFont="0" applyFill="0" applyBorder="0" applyAlignment="0" applyProtection="0">
      <alignment horizontal="left"/>
      <protection locked="0"/>
    </xf>
    <xf numFmtId="250" fontId="162" fillId="0" borderId="1136" applyFill="0"/>
    <xf numFmtId="0" fontId="7" fillId="14" borderId="14" applyNumberFormat="0" applyFont="0" applyAlignment="0" applyProtection="0"/>
    <xf numFmtId="250" fontId="121" fillId="0" borderId="1136" applyFill="0"/>
    <xf numFmtId="271" fontId="11" fillId="63" borderId="1135">
      <alignment horizontal="right"/>
    </xf>
    <xf numFmtId="271" fontId="11" fillId="0" borderId="1135">
      <alignment horizontal="right"/>
    </xf>
    <xf numFmtId="187" fontId="74" fillId="0" borderId="1135" applyFont="0" applyFill="0" applyBorder="0" applyAlignment="0" applyProtection="0">
      <alignment horizontal="left"/>
      <protection locked="0"/>
    </xf>
    <xf numFmtId="228" fontId="74" fillId="0" borderId="1171" applyNumberFormat="0">
      <alignment horizontal="left"/>
      <protection locked="0"/>
    </xf>
    <xf numFmtId="237" fontId="103" fillId="0" borderId="1168">
      <alignment vertical="center"/>
      <protection locked="0"/>
    </xf>
    <xf numFmtId="250" fontId="121" fillId="0" borderId="1172" applyFill="0"/>
    <xf numFmtId="0" fontId="64" fillId="59" borderId="1148" applyNumberFormat="0" applyAlignment="0" applyProtection="0"/>
    <xf numFmtId="0" fontId="61" fillId="46" borderId="1137" applyNumberFormat="0" applyAlignment="0" applyProtection="0"/>
    <xf numFmtId="196" fontId="10" fillId="39" borderId="1144" applyFont="0" applyFill="0" applyBorder="0" applyAlignment="0">
      <alignment horizontal="left"/>
    </xf>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144"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58" applyNumberFormat="0" applyFill="0" applyAlignment="0" applyProtection="0"/>
    <xf numFmtId="0" fontId="53" fillId="59" borderId="1182" applyNumberFormat="0" applyAlignment="0" applyProtection="0"/>
    <xf numFmtId="0" fontId="74" fillId="0" borderId="1144" applyNumberFormat="0">
      <alignment horizontal="left"/>
      <protection locked="0"/>
    </xf>
    <xf numFmtId="185" fontId="74" fillId="0" borderId="1189" applyFont="0" applyFill="0" applyBorder="0" applyAlignment="0" applyProtection="0">
      <alignment horizontal="left"/>
      <protection locked="0"/>
    </xf>
    <xf numFmtId="0" fontId="73" fillId="63" borderId="1582" applyFill="0">
      <alignment horizontal="center"/>
    </xf>
    <xf numFmtId="0" fontId="7" fillId="14" borderId="14" applyNumberFormat="0" applyFont="0" applyAlignment="0" applyProtection="0"/>
    <xf numFmtId="0" fontId="7" fillId="14" borderId="14" applyNumberFormat="0" applyFont="0" applyAlignment="0" applyProtection="0"/>
    <xf numFmtId="0" fontId="73" fillId="63" borderId="1135" applyFill="0">
      <alignment horizontal="center"/>
    </xf>
    <xf numFmtId="178" fontId="10" fillId="39" borderId="1135">
      <alignment horizontal="center"/>
      <protection locked="0"/>
    </xf>
    <xf numFmtId="0" fontId="53" fillId="59" borderId="1137" applyNumberFormat="0" applyAlignment="0" applyProtection="0"/>
    <xf numFmtId="3" fontId="114" fillId="39" borderId="1162">
      <alignment horizontal="center"/>
      <protection locked="0"/>
    </xf>
    <xf numFmtId="0" fontId="10" fillId="62" borderId="1147" applyNumberFormat="0" applyFont="0" applyAlignment="0" applyProtection="0"/>
    <xf numFmtId="0" fontId="7" fillId="14" borderId="14" applyNumberFormat="0" applyFont="0" applyAlignment="0" applyProtection="0"/>
    <xf numFmtId="193" fontId="10" fillId="0" borderId="1171" applyFont="0" applyFill="0" applyBorder="0" applyAlignment="0" applyProtection="0">
      <alignment horizontal="left"/>
      <protection locked="0"/>
    </xf>
    <xf numFmtId="0" fontId="7" fillId="14" borderId="14" applyNumberFormat="0" applyFont="0" applyAlignment="0" applyProtection="0"/>
    <xf numFmtId="178" fontId="10" fillId="39" borderId="11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171" applyFill="0">
      <alignment horizontal="center"/>
    </xf>
    <xf numFmtId="0" fontId="2"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144">
      <alignment horizontal="right"/>
      <protection locked="0"/>
    </xf>
    <xf numFmtId="178" fontId="10" fillId="39" borderId="1144">
      <alignment horizontal="center"/>
      <protection locked="0"/>
    </xf>
    <xf numFmtId="228" fontId="74" fillId="0" borderId="1144" applyNumberFormat="0">
      <alignment horizontal="left"/>
      <protection locked="0"/>
    </xf>
    <xf numFmtId="197" fontId="74" fillId="0" borderId="1135">
      <alignment horizontal="left"/>
      <protection locked="0"/>
    </xf>
    <xf numFmtId="178" fontId="10" fillId="39" borderId="1144">
      <alignment horizontal="center"/>
      <protection locked="0"/>
    </xf>
    <xf numFmtId="228" fontId="79" fillId="0" borderId="1144" applyFill="0">
      <alignment horizontal="center" vertical="center"/>
    </xf>
    <xf numFmtId="49" fontId="74" fillId="0" borderId="114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198" applyFill="0">
      <alignment horizontal="center" vertical="center"/>
    </xf>
    <xf numFmtId="0" fontId="7" fillId="14" borderId="14" applyNumberFormat="0" applyFont="0" applyAlignment="0" applyProtection="0"/>
    <xf numFmtId="254" fontId="10" fillId="39" borderId="1162">
      <alignment horizontal="right"/>
      <protection locked="0"/>
    </xf>
    <xf numFmtId="49" fontId="74" fillId="0" borderId="11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1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64" fillId="59" borderId="1166" applyNumberFormat="0" applyAlignment="0" applyProtection="0"/>
    <xf numFmtId="237" fontId="103" fillId="0" borderId="1177">
      <alignment vertical="center"/>
      <protection locked="0"/>
    </xf>
    <xf numFmtId="0" fontId="7" fillId="14" borderId="14" applyNumberFormat="0" applyFont="0" applyAlignment="0" applyProtection="0"/>
    <xf numFmtId="232" fontId="103" fillId="0" borderId="1177">
      <alignment vertical="center"/>
      <protection locked="0"/>
    </xf>
    <xf numFmtId="254" fontId="10" fillId="39" borderId="1189">
      <alignment horizontal="right"/>
      <protection locked="0"/>
    </xf>
    <xf numFmtId="0" fontId="7" fillId="14" borderId="14" applyNumberFormat="0" applyFont="0" applyAlignment="0" applyProtection="0"/>
    <xf numFmtId="17" fontId="11" fillId="39" borderId="1198">
      <alignment horizontal="center"/>
      <protection locked="0"/>
    </xf>
    <xf numFmtId="0" fontId="7" fillId="14" borderId="14" applyNumberFormat="0" applyFont="0" applyAlignment="0" applyProtection="0"/>
    <xf numFmtId="0" fontId="66" fillId="0" borderId="1185" applyNumberFormat="0" applyFill="0" applyAlignment="0" applyProtection="0"/>
    <xf numFmtId="178" fontId="10" fillId="39" borderId="1135">
      <alignment horizontal="center"/>
      <protection locked="0"/>
    </xf>
    <xf numFmtId="192" fontId="74" fillId="0" borderId="1171" applyFont="0" applyFill="0" applyBorder="0" applyAlignment="0" applyProtection="0">
      <alignment horizontal="left"/>
      <protection locked="0"/>
    </xf>
    <xf numFmtId="250" fontId="121" fillId="0" borderId="1136" applyFill="0"/>
    <xf numFmtId="228" fontId="68" fillId="0" borderId="1171" applyFill="0">
      <alignment horizontal="center" vertical="center"/>
    </xf>
    <xf numFmtId="178" fontId="10" fillId="39" borderId="1189">
      <alignment horizontal="center"/>
      <protection locked="0"/>
    </xf>
    <xf numFmtId="0" fontId="7" fillId="14" borderId="14" applyNumberFormat="0" applyFont="0" applyAlignment="0" applyProtection="0"/>
    <xf numFmtId="0" fontId="73" fillId="63" borderId="1153" applyFill="0">
      <alignment horizontal="center"/>
    </xf>
    <xf numFmtId="0" fontId="7" fillId="14" borderId="14" applyNumberFormat="0" applyFont="0" applyAlignment="0" applyProtection="0"/>
    <xf numFmtId="267" fontId="112" fillId="0" borderId="11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171" applyFont="0" applyFill="0" applyBorder="0" applyAlignment="0" applyProtection="0">
      <alignment horizontal="left"/>
      <protection locked="0"/>
    </xf>
    <xf numFmtId="0" fontId="7" fillId="14" borderId="14" applyNumberFormat="0" applyFont="0" applyAlignment="0" applyProtection="0"/>
    <xf numFmtId="228" fontId="103" fillId="0" borderId="1177">
      <alignment vertical="center"/>
      <protection locked="0"/>
    </xf>
    <xf numFmtId="276" fontId="20" fillId="0" borderId="1171">
      <alignment horizontal="center"/>
    </xf>
    <xf numFmtId="228" fontId="73" fillId="63" borderId="1162"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58" applyNumberFormat="0" applyFill="0" applyAlignment="0" applyProtection="0"/>
    <xf numFmtId="0" fontId="73" fillId="63" borderId="1162"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197" applyFill="0">
      <alignment horizontal="center" vertical="center"/>
    </xf>
    <xf numFmtId="0" fontId="61" fillId="46" borderId="1191" applyNumberFormat="0" applyAlignment="0" applyProtection="0"/>
    <xf numFmtId="228" fontId="136" fillId="68" borderId="1160" applyNumberFormat="0">
      <alignment horizontal="right"/>
    </xf>
    <xf numFmtId="187" fontId="74" fillId="0" borderId="1144" applyFont="0" applyFill="0" applyBorder="0" applyAlignment="0" applyProtection="0">
      <alignment horizontal="left"/>
      <protection locked="0"/>
    </xf>
    <xf numFmtId="0" fontId="7" fillId="14" borderId="14" applyNumberFormat="0" applyFont="0" applyAlignment="0" applyProtection="0"/>
    <xf numFmtId="271" fontId="11" fillId="0" borderId="1144">
      <alignment horizontal="right"/>
    </xf>
    <xf numFmtId="185" fontId="74" fillId="0" borderId="1144" applyFont="0" applyFill="0" applyBorder="0" applyAlignment="0" applyProtection="0">
      <alignment horizontal="left"/>
      <protection locked="0"/>
    </xf>
    <xf numFmtId="250" fontId="121" fillId="0" borderId="1145" applyFill="0"/>
    <xf numFmtId="228" fontId="73" fillId="63" borderId="1144" applyFill="0">
      <alignment horizontal="center"/>
    </xf>
    <xf numFmtId="271" fontId="11" fillId="63" borderId="1144">
      <alignment horizontal="right"/>
    </xf>
    <xf numFmtId="250" fontId="162" fillId="0" borderId="1145" applyFill="0"/>
    <xf numFmtId="3" fontId="114" fillId="39" borderId="1144">
      <alignment horizontal="center"/>
      <protection locked="0"/>
    </xf>
    <xf numFmtId="237" fontId="103" fillId="0" borderId="1150">
      <alignment vertical="center"/>
      <protection locked="0"/>
    </xf>
    <xf numFmtId="0" fontId="7" fillId="14" borderId="14" applyNumberFormat="0" applyFont="0" applyAlignment="0" applyProtection="0"/>
    <xf numFmtId="228" fontId="79" fillId="0" borderId="1189" applyFill="0">
      <alignment horizontal="center" vertical="center"/>
    </xf>
    <xf numFmtId="200" fontId="10" fillId="5" borderId="1135"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173" applyNumberFormat="0" applyAlignment="0" applyProtection="0"/>
    <xf numFmtId="276" fontId="20" fillId="0" borderId="1189">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153" applyNumberFormat="0">
      <alignment horizontal="left"/>
      <protection locked="0"/>
    </xf>
    <xf numFmtId="0" fontId="7" fillId="14" borderId="14" applyNumberFormat="0" applyFont="0" applyAlignment="0" applyProtection="0"/>
    <xf numFmtId="49" fontId="74" fillId="0" borderId="115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183" applyNumberFormat="0" applyFont="0" applyAlignment="0" applyProtection="0"/>
    <xf numFmtId="0" fontId="2" fillId="0" borderId="1149" applyNumberFormat="0" applyFill="0" applyAlignment="0" applyProtection="0"/>
    <xf numFmtId="178" fontId="10" fillId="39" borderId="1171">
      <alignment horizontal="center"/>
      <protection locked="0"/>
    </xf>
    <xf numFmtId="0" fontId="7" fillId="14" borderId="14" applyNumberFormat="0" applyFont="0" applyAlignment="0" applyProtection="0"/>
    <xf numFmtId="232" fontId="103" fillId="0" borderId="1195">
      <alignment vertical="center"/>
      <protection locked="0"/>
    </xf>
    <xf numFmtId="228" fontId="74" fillId="0" borderId="1180" applyNumberFormat="0">
      <alignment horizontal="left"/>
      <protection locked="0"/>
    </xf>
    <xf numFmtId="228" fontId="112" fillId="0" borderId="1170" applyFill="0">
      <alignment horizontal="center" vertical="center"/>
    </xf>
    <xf numFmtId="37" fontId="70" fillId="0" borderId="1161" applyFill="0">
      <alignment horizontal="center" vertical="center"/>
    </xf>
    <xf numFmtId="0" fontId="7" fillId="14" borderId="14" applyNumberFormat="0" applyFont="0" applyAlignment="0" applyProtection="0"/>
    <xf numFmtId="0" fontId="64" fillId="59" borderId="1148" applyNumberFormat="0" applyAlignment="0" applyProtection="0"/>
    <xf numFmtId="0" fontId="53" fillId="59" borderId="1128" applyNumberFormat="0" applyAlignment="0" applyProtection="0"/>
    <xf numFmtId="0" fontId="7" fillId="14" borderId="14" applyNumberFormat="0" applyFont="0" applyAlignment="0" applyProtection="0"/>
    <xf numFmtId="0" fontId="64" fillId="59" borderId="1184" applyNumberFormat="0" applyAlignment="0" applyProtection="0"/>
    <xf numFmtId="0" fontId="7" fillId="14" borderId="14" applyNumberFormat="0" applyFont="0" applyAlignment="0" applyProtection="0"/>
    <xf numFmtId="228" fontId="121" fillId="0" borderId="1196" applyNumberFormat="0"/>
    <xf numFmtId="233" fontId="103" fillId="0" borderId="1177">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168">
      <alignment vertical="center"/>
      <protection locked="0"/>
    </xf>
    <xf numFmtId="0" fontId="7" fillId="14" borderId="14" applyNumberFormat="0" applyFont="0" applyAlignment="0" applyProtection="0"/>
    <xf numFmtId="0" fontId="66" fillId="0" borderId="1167" applyNumberFormat="0" applyFill="0" applyAlignment="0" applyProtection="0"/>
    <xf numFmtId="192" fontId="74" fillId="0" borderId="1135" applyFont="0" applyFill="0" applyBorder="0" applyAlignment="0" applyProtection="0">
      <alignment horizontal="left"/>
      <protection locked="0"/>
    </xf>
    <xf numFmtId="191" fontId="74"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198" applyFill="0">
      <alignment horizontal="center"/>
    </xf>
    <xf numFmtId="0" fontId="7" fillId="14" borderId="14" applyNumberFormat="0" applyFont="0" applyAlignment="0" applyProtection="0"/>
    <xf numFmtId="201" fontId="10" fillId="39" borderId="1135" applyNumberFormat="0">
      <alignment horizontal="left"/>
    </xf>
    <xf numFmtId="228" fontId="121" fillId="0" borderId="1142" applyNumberFormat="0"/>
    <xf numFmtId="0" fontId="7" fillId="14" borderId="14" applyNumberFormat="0" applyFont="0" applyAlignment="0" applyProtection="0"/>
    <xf numFmtId="0" fontId="7" fillId="14" borderId="14" applyNumberFormat="0" applyFont="0" applyAlignment="0" applyProtection="0"/>
    <xf numFmtId="0" fontId="64" fillId="59" borderId="1157" applyNumberFormat="0" applyAlignment="0" applyProtection="0"/>
    <xf numFmtId="232" fontId="103" fillId="0" borderId="1150">
      <alignment vertical="center"/>
      <protection locked="0"/>
    </xf>
    <xf numFmtId="178" fontId="10" fillId="39" borderId="1135">
      <alignment horizontal="center"/>
      <protection locked="0"/>
    </xf>
    <xf numFmtId="0" fontId="64" fillId="59" borderId="1175" applyNumberFormat="0" applyAlignment="0" applyProtection="0"/>
    <xf numFmtId="178" fontId="10" fillId="39" borderId="1135">
      <alignment horizontal="center"/>
      <protection locked="0"/>
    </xf>
    <xf numFmtId="232" fontId="103" fillId="0" borderId="1159">
      <alignment vertical="center"/>
      <protection locked="0"/>
    </xf>
    <xf numFmtId="228" fontId="136" fillId="68" borderId="1187" applyNumberFormat="0">
      <alignment horizontal="right"/>
    </xf>
    <xf numFmtId="184" fontId="68" fillId="0" borderId="1162" applyFill="0">
      <alignment horizontal="center" vertical="center"/>
    </xf>
    <xf numFmtId="0" fontId="7" fillId="14" borderId="14" applyNumberFormat="0" applyFont="0" applyAlignment="0" applyProtection="0"/>
    <xf numFmtId="228" fontId="74" fillId="0" borderId="1135" applyNumberFormat="0">
      <alignment horizontal="left"/>
      <protection locked="0"/>
    </xf>
    <xf numFmtId="49" fontId="74" fillId="0" borderId="1162">
      <alignment horizontal="left" vertical="top" wrapText="1"/>
      <protection locked="0"/>
    </xf>
    <xf numFmtId="0" fontId="7" fillId="14" borderId="14" applyNumberFormat="0" applyFont="0" applyAlignment="0" applyProtection="0"/>
    <xf numFmtId="49" fontId="74" fillId="0" borderId="1135">
      <alignment horizontal="left" vertical="top" wrapText="1"/>
      <protection locked="0"/>
    </xf>
    <xf numFmtId="196" fontId="10" fillId="39" borderId="1135" applyFont="0" applyFill="0" applyBorder="0" applyAlignment="0">
      <alignment horizontal="left"/>
    </xf>
    <xf numFmtId="0" fontId="66" fillId="0" borderId="1194" applyNumberFormat="0" applyFill="0" applyAlignment="0" applyProtection="0"/>
    <xf numFmtId="231" fontId="103" fillId="0" borderId="1141">
      <alignment vertical="center"/>
      <protection locked="0"/>
    </xf>
    <xf numFmtId="0" fontId="61" fillId="46" borderId="1128" applyNumberFormat="0" applyAlignment="0" applyProtection="0"/>
    <xf numFmtId="228" fontId="124" fillId="0" borderId="1197" applyFill="0">
      <alignment horizontal="center" vertical="center"/>
    </xf>
    <xf numFmtId="0" fontId="7" fillId="14" borderId="14" applyNumberFormat="0" applyFont="0" applyAlignment="0" applyProtection="0"/>
    <xf numFmtId="228" fontId="104" fillId="0" borderId="1198" applyFill="0">
      <alignment horizontal="center" vertical="center"/>
    </xf>
    <xf numFmtId="0" fontId="73" fillId="63" borderId="1171" applyFill="0">
      <alignment horizontal="center"/>
    </xf>
    <xf numFmtId="250" fontId="162" fillId="0" borderId="1172" applyFill="0"/>
    <xf numFmtId="0" fontId="74" fillId="0" borderId="1189" applyNumberFormat="0">
      <alignment horizontal="left"/>
      <protection locked="0"/>
    </xf>
    <xf numFmtId="192" fontId="74" fillId="0" borderId="1180" applyFont="0" applyFill="0" applyBorder="0" applyAlignment="0" applyProtection="0">
      <alignment horizontal="left"/>
      <protection locked="0"/>
    </xf>
    <xf numFmtId="0" fontId="7" fillId="14" borderId="14" applyNumberFormat="0" applyFont="0" applyAlignment="0" applyProtection="0"/>
    <xf numFmtId="228" fontId="73" fillId="63" borderId="1171" applyFill="0">
      <alignment horizontal="center" vertical="center"/>
    </xf>
    <xf numFmtId="228" fontId="103" fillId="0" borderId="1186">
      <alignment vertical="center"/>
      <protection locked="0"/>
    </xf>
    <xf numFmtId="0" fontId="10" fillId="62" borderId="1174" applyNumberFormat="0" applyFont="0" applyAlignment="0" applyProtection="0"/>
    <xf numFmtId="230" fontId="103" fillId="0" borderId="1159">
      <alignment vertical="center"/>
      <protection locked="0"/>
    </xf>
    <xf numFmtId="228" fontId="74" fillId="0" borderId="1162" applyNumberFormat="0">
      <alignment horizontal="left"/>
      <protection locked="0"/>
    </xf>
    <xf numFmtId="0" fontId="53" fillId="59" borderId="1191" applyNumberFormat="0" applyAlignment="0" applyProtection="0"/>
    <xf numFmtId="0" fontId="66" fillId="0" borderId="1167" applyNumberFormat="0" applyFill="0" applyAlignment="0" applyProtection="0"/>
    <xf numFmtId="185" fontId="74" fillId="0" borderId="1180" applyFont="0" applyFill="0" applyBorder="0" applyAlignment="0" applyProtection="0">
      <alignment horizontal="left"/>
      <protection locked="0"/>
    </xf>
    <xf numFmtId="0" fontId="61" fillId="46" borderId="1146" applyNumberFormat="0" applyAlignment="0" applyProtection="0"/>
    <xf numFmtId="0" fontId="53" fillId="59" borderId="1146" applyNumberFormat="0" applyAlignment="0" applyProtection="0"/>
    <xf numFmtId="0" fontId="73" fillId="63" borderId="1189" applyFill="0">
      <alignment horizontal="center"/>
    </xf>
    <xf numFmtId="0" fontId="7" fillId="14" borderId="14" applyNumberFormat="0" applyFont="0" applyAlignment="0" applyProtection="0"/>
    <xf numFmtId="233" fontId="103" fillId="0" borderId="118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162" applyFill="0">
      <alignment horizontal="center" vertical="center"/>
    </xf>
    <xf numFmtId="0" fontId="7" fillId="14" borderId="14" applyNumberFormat="0" applyFont="0" applyAlignment="0" applyProtection="0"/>
    <xf numFmtId="250" fontId="121" fillId="0" borderId="1181" applyFill="0"/>
    <xf numFmtId="0" fontId="7" fillId="14" borderId="14" applyNumberFormat="0" applyFont="0" applyAlignment="0" applyProtection="0"/>
    <xf numFmtId="0" fontId="7" fillId="14" borderId="14" applyNumberFormat="0" applyFont="0" applyAlignment="0" applyProtection="0"/>
    <xf numFmtId="0" fontId="64" fillId="59" borderId="1139" applyNumberFormat="0" applyAlignment="0" applyProtection="0"/>
    <xf numFmtId="0" fontId="7" fillId="14" borderId="14" applyNumberFormat="0" applyFont="0" applyAlignment="0" applyProtection="0"/>
    <xf numFmtId="184" fontId="103" fillId="0" borderId="1150">
      <alignment vertical="center"/>
      <protection locked="0"/>
    </xf>
    <xf numFmtId="230" fontId="103" fillId="0" borderId="1150">
      <alignment vertical="center"/>
      <protection locked="0"/>
    </xf>
    <xf numFmtId="196" fontId="10" fillId="39" borderId="1198" applyFont="0" applyFill="0" applyBorder="0" applyAlignment="0">
      <alignment horizontal="left"/>
    </xf>
    <xf numFmtId="0" fontId="53" fillId="59" borderId="1173" applyNumberFormat="0" applyAlignment="0" applyProtection="0"/>
    <xf numFmtId="3" fontId="114" fillId="39" borderId="1198">
      <alignment horizontal="center"/>
      <protection locked="0"/>
    </xf>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7" fillId="14" borderId="14" applyNumberFormat="0" applyFont="0" applyAlignment="0" applyProtection="0"/>
    <xf numFmtId="0" fontId="2" fillId="0" borderId="1167" applyNumberFormat="0" applyFill="0" applyAlignment="0" applyProtection="0"/>
    <xf numFmtId="0" fontId="7" fillId="14" borderId="14" applyNumberFormat="0" applyFont="0" applyAlignment="0" applyProtection="0"/>
    <xf numFmtId="188" fontId="73" fillId="63" borderId="1180" applyFill="0">
      <alignment horizontal="center" vertical="center"/>
    </xf>
    <xf numFmtId="233" fontId="103" fillId="0" borderId="1159">
      <alignment vertical="center"/>
      <protection locked="0"/>
    </xf>
    <xf numFmtId="190" fontId="74" fillId="0" borderId="1162" applyFont="0" applyFill="0" applyBorder="0" applyAlignment="0" applyProtection="0">
      <alignment horizontal="left"/>
      <protection locked="0"/>
    </xf>
    <xf numFmtId="228" fontId="124" fillId="0" borderId="1161" applyFill="0">
      <alignment horizontal="center" vertical="center"/>
    </xf>
    <xf numFmtId="0" fontId="73" fillId="63" borderId="1144" applyFill="0">
      <alignment horizontal="center"/>
    </xf>
    <xf numFmtId="0" fontId="7" fillId="14" borderId="14" applyNumberFormat="0" applyFont="0" applyAlignment="0" applyProtection="0"/>
    <xf numFmtId="233" fontId="103" fillId="0" borderId="1159">
      <alignment vertical="center"/>
      <protection locked="0"/>
    </xf>
    <xf numFmtId="0" fontId="7" fillId="14" borderId="14" applyNumberFormat="0" applyFont="0" applyAlignment="0" applyProtection="0"/>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140" applyNumberFormat="0" applyFill="0" applyAlignment="0" applyProtection="0"/>
    <xf numFmtId="196" fontId="10" fillId="39" borderId="1189" applyFont="0" applyFill="0" applyBorder="0" applyAlignment="0">
      <alignment horizontal="left"/>
    </xf>
    <xf numFmtId="228" fontId="73" fillId="63" borderId="1144" applyFill="0">
      <alignment horizontal="center" vertical="center"/>
    </xf>
    <xf numFmtId="228" fontId="73" fillId="63" borderId="1135" applyFill="0">
      <alignment horizontal="center"/>
    </xf>
    <xf numFmtId="228" fontId="73" fillId="63" borderId="1135" applyFill="0">
      <alignment horizontal="center" vertical="center"/>
    </xf>
    <xf numFmtId="17" fontId="11" fillId="39" borderId="1144">
      <alignment horizontal="center"/>
      <protection locked="0"/>
    </xf>
    <xf numFmtId="0" fontId="53" fillId="59" borderId="1155" applyNumberFormat="0" applyAlignment="0" applyProtection="0"/>
    <xf numFmtId="191" fontId="74" fillId="0" borderId="1189" applyFont="0" applyFill="0" applyBorder="0" applyAlignment="0" applyProtection="0">
      <alignment horizontal="left"/>
      <protection locked="0"/>
    </xf>
    <xf numFmtId="0" fontId="7" fillId="14" borderId="14" applyNumberFormat="0" applyFont="0" applyAlignment="0" applyProtection="0"/>
    <xf numFmtId="0" fontId="61" fillId="46" borderId="1155" applyNumberFormat="0" applyAlignment="0" applyProtection="0"/>
    <xf numFmtId="254" fontId="10" fillId="39" borderId="1144">
      <alignment horizontal="right"/>
      <protection locked="0"/>
    </xf>
    <xf numFmtId="228" fontId="121" fillId="0" borderId="1160" applyNumberFormat="0"/>
    <xf numFmtId="0" fontId="7" fillId="14" borderId="14" applyNumberFormat="0" applyFont="0" applyAlignment="0" applyProtection="0"/>
    <xf numFmtId="0" fontId="7" fillId="14" borderId="14" applyNumberFormat="0" applyFont="0" applyAlignment="0" applyProtection="0"/>
    <xf numFmtId="231" fontId="103" fillId="0" borderId="1168">
      <alignment vertical="center"/>
      <protection locked="0"/>
    </xf>
    <xf numFmtId="0" fontId="7" fillId="14" borderId="14" applyNumberFormat="0" applyFont="0" applyAlignment="0" applyProtection="0"/>
    <xf numFmtId="0" fontId="61" fillId="46" borderId="1164" applyNumberFormat="0" applyAlignment="0" applyProtection="0"/>
    <xf numFmtId="0" fontId="7" fillId="14" borderId="14" applyNumberFormat="0" applyFont="0" applyAlignment="0" applyProtection="0"/>
    <xf numFmtId="250" fontId="162" fillId="0" borderId="1163" applyFill="0"/>
    <xf numFmtId="0" fontId="64" fillId="59" borderId="1157" applyNumberFormat="0" applyAlignment="0" applyProtection="0"/>
    <xf numFmtId="0" fontId="7" fillId="14" borderId="14" applyNumberFormat="0" applyFont="0" applyAlignment="0" applyProtection="0"/>
    <xf numFmtId="178" fontId="10" fillId="39" borderId="1180">
      <alignment horizontal="center"/>
      <protection locked="0"/>
    </xf>
    <xf numFmtId="0" fontId="7" fillId="14" borderId="14" applyNumberFormat="0" applyFont="0" applyAlignment="0" applyProtection="0"/>
    <xf numFmtId="185" fontId="74" fillId="0" borderId="11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168">
      <alignment vertical="center"/>
      <protection locked="0"/>
    </xf>
    <xf numFmtId="228" fontId="103" fillId="0" borderId="1180" applyFill="0">
      <alignment horizontal="center" vertical="center"/>
    </xf>
    <xf numFmtId="0" fontId="64" fillId="59" borderId="1193" applyNumberFormat="0" applyAlignment="0" applyProtection="0"/>
    <xf numFmtId="231"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171">
      <alignment horizontal="left" vertical="top" wrapText="1"/>
      <protection locked="0"/>
    </xf>
    <xf numFmtId="0" fontId="66" fillId="0" borderId="1176" applyNumberFormat="0" applyFill="0" applyAlignment="0" applyProtection="0"/>
    <xf numFmtId="0" fontId="7" fillId="14" borderId="14" applyNumberFormat="0" applyFont="0" applyAlignment="0" applyProtection="0"/>
    <xf numFmtId="228" fontId="112" fillId="0" borderId="11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1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84" applyNumberFormat="0" applyAlignment="0" applyProtection="0"/>
    <xf numFmtId="228" fontId="73" fillId="63"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138" applyNumberFormat="0" applyFont="0" applyAlignment="0" applyProtection="0"/>
    <xf numFmtId="0" fontId="7" fillId="14" borderId="14" applyNumberFormat="0" applyFont="0" applyAlignment="0" applyProtection="0"/>
    <xf numFmtId="228" fontId="74" fillId="0" borderId="1171" applyNumberFormat="0">
      <alignment horizontal="left"/>
      <protection locked="0"/>
    </xf>
    <xf numFmtId="0" fontId="7" fillId="14" borderId="14" applyNumberFormat="0" applyFont="0" applyAlignment="0" applyProtection="0"/>
    <xf numFmtId="0" fontId="64" fillId="59" borderId="1166" applyNumberFormat="0" applyAlignment="0" applyProtection="0"/>
    <xf numFmtId="10" fontId="68" fillId="67" borderId="1198" applyNumberFormat="0" applyBorder="0" applyAlignment="0" applyProtection="0"/>
    <xf numFmtId="0" fontId="53" fillId="59" borderId="1128" applyNumberFormat="0" applyAlignment="0" applyProtection="0"/>
    <xf numFmtId="0" fontId="61" fillId="46" borderId="1128" applyNumberFormat="0" applyAlignment="0" applyProtection="0"/>
    <xf numFmtId="0" fontId="64" fillId="59" borderId="1130" applyNumberFormat="0" applyAlignment="0" applyProtection="0"/>
    <xf numFmtId="0" fontId="66" fillId="0" borderId="1131" applyNumberFormat="0" applyFill="0" applyAlignment="0" applyProtection="0"/>
    <xf numFmtId="0" fontId="2" fillId="0" borderId="1131" applyNumberFormat="0" applyFill="0" applyAlignment="0" applyProtection="0"/>
    <xf numFmtId="0" fontId="53" fillId="59" borderId="1128" applyNumberFormat="0" applyAlignment="0" applyProtection="0"/>
    <xf numFmtId="0" fontId="61" fillId="46" borderId="1128" applyNumberFormat="0" applyAlignment="0" applyProtection="0"/>
    <xf numFmtId="0" fontId="7" fillId="14" borderId="14" applyNumberFormat="0" applyFont="0" applyAlignment="0" applyProtection="0"/>
    <xf numFmtId="0" fontId="64" fillId="59" borderId="1130" applyNumberFormat="0" applyAlignment="0" applyProtection="0"/>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28" applyNumberFormat="0" applyAlignment="0" applyProtection="0"/>
    <xf numFmtId="229" fontId="103" fillId="0" borderId="1159">
      <alignment vertical="center"/>
      <protection locked="0"/>
    </xf>
    <xf numFmtId="0" fontId="7" fillId="14" borderId="14" applyNumberFormat="0" applyFont="0" applyAlignment="0" applyProtection="0"/>
    <xf numFmtId="0" fontId="61" fillId="46" borderId="1128" applyNumberFormat="0" applyAlignment="0" applyProtection="0"/>
    <xf numFmtId="228" fontId="68" fillId="0" borderId="1144" applyFill="0">
      <alignment horizontal="center" vertical="center"/>
    </xf>
    <xf numFmtId="184" fontId="68" fillId="0" borderId="1144" applyFill="0">
      <alignment horizontal="center" vertical="center"/>
    </xf>
    <xf numFmtId="0" fontId="10" fillId="62" borderId="1129" applyNumberFormat="0" applyFont="0" applyAlignment="0" applyProtection="0"/>
    <xf numFmtId="0" fontId="64" fillId="59" borderId="1130" applyNumberFormat="0" applyAlignment="0" applyProtection="0"/>
    <xf numFmtId="228" fontId="124" fillId="0" borderId="1170" applyFill="0">
      <alignment horizontal="center" vertical="center"/>
    </xf>
    <xf numFmtId="0" fontId="7" fillId="14" borderId="14" applyNumberFormat="0" applyFont="0" applyAlignment="0" applyProtection="0"/>
    <xf numFmtId="0" fontId="66" fillId="0" borderId="1131" applyNumberFormat="0" applyFill="0" applyAlignment="0" applyProtection="0"/>
    <xf numFmtId="0" fontId="2" fillId="0" borderId="1131" applyNumberFormat="0" applyFill="0" applyAlignment="0" applyProtection="0"/>
    <xf numFmtId="228" fontId="103" fillId="0" borderId="1144" applyFill="0">
      <alignment horizontal="center" vertical="center"/>
    </xf>
    <xf numFmtId="0" fontId="7" fillId="14" borderId="14" applyNumberFormat="0" applyFont="0" applyAlignment="0" applyProtection="0"/>
    <xf numFmtId="266" fontId="103" fillId="0"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28" applyNumberFormat="0" applyAlignment="0" applyProtection="0"/>
    <xf numFmtId="0" fontId="7" fillId="14" borderId="14" applyNumberFormat="0" applyFont="0" applyAlignment="0" applyProtection="0"/>
    <xf numFmtId="0" fontId="10" fillId="62" borderId="1129" applyNumberFormat="0" applyFont="0" applyAlignment="0" applyProtection="0"/>
    <xf numFmtId="0" fontId="64" fillId="59" borderId="1130" applyNumberFormat="0" applyAlignment="0" applyProtection="0"/>
    <xf numFmtId="0" fontId="7" fillId="14" borderId="14" applyNumberFormat="0" applyFont="0" applyAlignment="0" applyProtection="0"/>
    <xf numFmtId="37" fontId="70" fillId="0" borderId="1197" applyFill="0">
      <alignment horizontal="center" vertical="center"/>
    </xf>
    <xf numFmtId="0" fontId="2" fillId="0" borderId="1131" applyNumberFormat="0" applyFill="0" applyAlignment="0" applyProtection="0"/>
    <xf numFmtId="0" fontId="66" fillId="0" borderId="11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48" applyNumberFormat="0" applyAlignment="0" applyProtection="0"/>
    <xf numFmtId="191" fontId="74" fillId="0" borderId="11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180" applyNumberFormat="0">
      <alignment horizontal="left"/>
    </xf>
    <xf numFmtId="0" fontId="73" fillId="63" borderId="1135" applyFill="0">
      <alignment horizontal="center"/>
    </xf>
    <xf numFmtId="0" fontId="7" fillId="14" borderId="14" applyNumberFormat="0" applyFont="0" applyAlignment="0" applyProtection="0"/>
    <xf numFmtId="276" fontId="20" fillId="0" borderId="1162">
      <alignment horizontal="center"/>
    </xf>
    <xf numFmtId="192" fontId="74" fillId="0" borderId="1144" applyFont="0" applyFill="0" applyBorder="0" applyAlignment="0" applyProtection="0">
      <alignment horizontal="left"/>
      <protection locked="0"/>
    </xf>
    <xf numFmtId="190" fontId="74" fillId="0" borderId="1144" applyFont="0" applyFill="0" applyBorder="0" applyAlignment="0" applyProtection="0">
      <alignment horizontal="left"/>
      <protection locked="0"/>
    </xf>
    <xf numFmtId="0" fontId="10" fillId="62" borderId="1147" applyNumberFormat="0" applyFont="0" applyAlignment="0" applyProtection="0"/>
    <xf numFmtId="188" fontId="73" fillId="63" borderId="1135" applyFill="0">
      <alignment horizontal="center" vertical="center"/>
    </xf>
    <xf numFmtId="0" fontId="7" fillId="14" borderId="14" applyNumberFormat="0" applyFont="0" applyAlignment="0" applyProtection="0"/>
    <xf numFmtId="0" fontId="10" fillId="62" borderId="1174" applyNumberFormat="0" applyFont="0" applyAlignment="0" applyProtection="0"/>
    <xf numFmtId="0" fontId="2" fillId="0" borderId="1185" applyNumberFormat="0" applyFill="0" applyAlignment="0" applyProtection="0"/>
    <xf numFmtId="0" fontId="61" fillId="46" borderId="11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35" applyNumberFormat="0" applyFont="0" applyBorder="0" applyAlignment="0" applyProtection="0"/>
    <xf numFmtId="180" fontId="10" fillId="63" borderId="1135" applyNumberFormat="0" applyFont="0" applyBorder="0" applyAlignment="0" applyProtection="0"/>
    <xf numFmtId="0" fontId="66" fillId="0" borderId="1176" applyNumberFormat="0" applyFill="0" applyAlignment="0" applyProtection="0"/>
    <xf numFmtId="276" fontId="20" fillId="0" borderId="1153">
      <alignment horizontal="center"/>
    </xf>
    <xf numFmtId="192" fontId="74" fillId="0" borderId="1171" applyFont="0" applyFill="0" applyBorder="0" applyAlignment="0" applyProtection="0">
      <alignment horizontal="left"/>
      <protection locked="0"/>
    </xf>
    <xf numFmtId="267" fontId="112" fillId="0" borderId="1170" applyFill="0">
      <alignment horizontal="center" vertical="center"/>
    </xf>
    <xf numFmtId="0" fontId="7" fillId="14" borderId="14" applyNumberFormat="0" applyFont="0" applyAlignment="0" applyProtection="0"/>
    <xf numFmtId="250" fontId="121" fillId="0" borderId="1154" applyFill="0"/>
    <xf numFmtId="0" fontId="7" fillId="14" borderId="14" applyNumberFormat="0" applyFont="0" applyAlignment="0" applyProtection="0"/>
    <xf numFmtId="0" fontId="7" fillId="14" borderId="14" applyNumberFormat="0" applyFont="0" applyAlignment="0" applyProtection="0"/>
    <xf numFmtId="250" fontId="121" fillId="0" borderId="1199" applyFill="0"/>
    <xf numFmtId="0" fontId="7" fillId="14" borderId="14" applyNumberFormat="0" applyFont="0" applyAlignment="0" applyProtection="0"/>
    <xf numFmtId="228" fontId="136" fillId="68" borderId="1151" applyNumberFormat="0">
      <alignment horizontal="right"/>
    </xf>
    <xf numFmtId="10" fontId="68" fillId="67" borderId="1171" applyNumberFormat="0" applyBorder="0" applyAlignment="0" applyProtection="0"/>
    <xf numFmtId="188" fontId="73" fillId="63"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1135" applyFill="0">
      <alignment horizontal="center"/>
    </xf>
    <xf numFmtId="188" fontId="73" fillId="63" borderId="1135" applyFill="0">
      <alignment horizontal="center" vertical="center"/>
    </xf>
    <xf numFmtId="185" fontId="74" fillId="0" borderId="1135" applyFont="0" applyFill="0" applyBorder="0" applyAlignment="0" applyProtection="0">
      <alignment horizontal="left"/>
      <protection locked="0"/>
    </xf>
    <xf numFmtId="197" fontId="74" fillId="0" borderId="1135">
      <alignment horizontal="left"/>
      <protection locked="0"/>
    </xf>
    <xf numFmtId="0" fontId="53" fillId="59" borderId="1137" applyNumberFormat="0" applyAlignment="0" applyProtection="0"/>
    <xf numFmtId="0" fontId="61" fillId="46" borderId="1137" applyNumberFormat="0" applyAlignment="0" applyProtection="0"/>
    <xf numFmtId="0" fontId="64" fillId="59" borderId="1139" applyNumberFormat="0" applyAlignment="0" applyProtection="0"/>
    <xf numFmtId="0" fontId="66" fillId="0" borderId="1140" applyNumberFormat="0" applyFill="0" applyAlignment="0" applyProtection="0"/>
    <xf numFmtId="0" fontId="2" fillId="0" borderId="1140" applyNumberFormat="0" applyFill="0" applyAlignment="0" applyProtection="0"/>
    <xf numFmtId="0" fontId="53" fillId="59" borderId="1137" applyNumberFormat="0" applyAlignment="0" applyProtection="0"/>
    <xf numFmtId="0" fontId="73" fillId="63" borderId="1135" applyFill="0">
      <alignment horizontal="center"/>
    </xf>
    <xf numFmtId="188" fontId="73" fillId="63" borderId="1135" applyFill="0">
      <alignment horizontal="center" vertical="center"/>
    </xf>
    <xf numFmtId="0" fontId="61" fillId="46" borderId="1137" applyNumberFormat="0" applyAlignment="0" applyProtection="0"/>
    <xf numFmtId="0" fontId="7" fillId="14" borderId="14" applyNumberFormat="0" applyFont="0" applyAlignment="0" applyProtection="0"/>
    <xf numFmtId="0" fontId="64" fillId="59" borderId="1139" applyNumberFormat="0" applyAlignment="0" applyProtection="0"/>
    <xf numFmtId="0" fontId="2" fillId="0" borderId="1140" applyNumberFormat="0" applyFill="0" applyAlignment="0" applyProtection="0"/>
    <xf numFmtId="0" fontId="66" fillId="0" borderId="11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7" fillId="14" borderId="14" applyNumberFormat="0" applyFont="0" applyAlignment="0" applyProtection="0"/>
    <xf numFmtId="0" fontId="61" fillId="46" borderId="1137" applyNumberFormat="0" applyAlignment="0" applyProtection="0"/>
    <xf numFmtId="192" fontId="74" fillId="0" borderId="1153" applyFont="0" applyFill="0" applyBorder="0" applyAlignment="0" applyProtection="0">
      <alignment horizontal="left"/>
      <protection locked="0"/>
    </xf>
    <xf numFmtId="271" fontId="11" fillId="0" borderId="1153">
      <alignment horizontal="right"/>
    </xf>
    <xf numFmtId="0" fontId="10" fillId="62" borderId="1138" applyNumberFormat="0" applyFont="0" applyAlignment="0" applyProtection="0"/>
    <xf numFmtId="0" fontId="64" fillId="59" borderId="1139" applyNumberFormat="0" applyAlignment="0" applyProtection="0"/>
    <xf numFmtId="0" fontId="61" fillId="46" borderId="1155" applyNumberFormat="0" applyAlignment="0" applyProtection="0"/>
    <xf numFmtId="0" fontId="7" fillId="14" borderId="14" applyNumberFormat="0" applyFont="0" applyAlignment="0" applyProtection="0"/>
    <xf numFmtId="0" fontId="66" fillId="0" borderId="1140" applyNumberFormat="0" applyFill="0" applyAlignment="0" applyProtection="0"/>
    <xf numFmtId="0" fontId="2" fillId="0" borderId="1140" applyNumberFormat="0" applyFill="0" applyAlignment="0" applyProtection="0"/>
    <xf numFmtId="190" fontId="74" fillId="0" borderId="115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37" applyNumberFormat="0" applyAlignment="0" applyProtection="0"/>
    <xf numFmtId="0" fontId="7" fillId="14" borderId="14" applyNumberFormat="0" applyFont="0" applyAlignment="0" applyProtection="0"/>
    <xf numFmtId="0" fontId="10" fillId="62" borderId="1138" applyNumberFormat="0" applyFont="0" applyAlignment="0" applyProtection="0"/>
    <xf numFmtId="0" fontId="64" fillId="59" borderId="1139" applyNumberFormat="0" applyAlignment="0" applyProtection="0"/>
    <xf numFmtId="0" fontId="7" fillId="14" borderId="14" applyNumberFormat="0" applyFont="0" applyAlignment="0" applyProtection="0"/>
    <xf numFmtId="0" fontId="2" fillId="0" borderId="1140" applyNumberFormat="0" applyFill="0" applyAlignment="0" applyProtection="0"/>
    <xf numFmtId="0" fontId="66" fillId="0" borderId="1140" applyNumberFormat="0" applyFill="0" applyAlignment="0" applyProtection="0"/>
    <xf numFmtId="0" fontId="66" fillId="0" borderId="1167" applyNumberFormat="0" applyFill="0" applyAlignment="0" applyProtection="0"/>
    <xf numFmtId="267" fontId="112" fillId="0" borderId="11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17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189">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180" applyFont="0" applyFill="0" applyBorder="0" applyAlignment="0" applyProtection="0">
      <alignment horizontal="left"/>
      <protection locked="0"/>
    </xf>
    <xf numFmtId="185" fontId="74" fillId="0" borderId="1171" applyFont="0" applyFill="0" applyBorder="0" applyAlignment="0" applyProtection="0">
      <alignment horizontal="left"/>
      <protection locked="0"/>
    </xf>
    <xf numFmtId="250" fontId="121" fillId="0" borderId="1163" applyFill="0"/>
    <xf numFmtId="0" fontId="7" fillId="14" borderId="14" applyNumberFormat="0" applyFont="0" applyAlignment="0" applyProtection="0"/>
    <xf numFmtId="0" fontId="66" fillId="0" borderId="1194" applyNumberFormat="0" applyFill="0" applyAlignment="0" applyProtection="0"/>
    <xf numFmtId="0" fontId="66" fillId="0" borderId="1185" applyNumberFormat="0" applyFill="0" applyAlignment="0" applyProtection="0"/>
    <xf numFmtId="0" fontId="61" fillId="46" borderId="1182" applyNumberFormat="0" applyAlignment="0" applyProtection="0"/>
    <xf numFmtId="185" fontId="74" fillId="0" borderId="1162" applyFont="0" applyFill="0" applyBorder="0" applyAlignment="0" applyProtection="0">
      <alignment horizontal="left"/>
      <protection locked="0"/>
    </xf>
    <xf numFmtId="180" fontId="10" fillId="63" borderId="1144" applyNumberFormat="0" applyFont="0" applyBorder="0" applyAlignment="0" applyProtection="0"/>
    <xf numFmtId="180" fontId="10" fillId="63" borderId="1144" applyNumberFormat="0" applyFont="0" applyBorder="0" applyAlignment="0" applyProtection="0"/>
    <xf numFmtId="178" fontId="10" fillId="39" borderId="1198">
      <alignment horizontal="center"/>
      <protection locked="0"/>
    </xf>
    <xf numFmtId="193" fontId="10" fillId="0" borderId="1171" applyFont="0" applyFill="0" applyBorder="0" applyAlignment="0" applyProtection="0">
      <alignment horizontal="left"/>
      <protection locked="0"/>
    </xf>
    <xf numFmtId="17" fontId="11" fillId="39" borderId="11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83" applyNumberFormat="0" applyFont="0" applyAlignment="0" applyProtection="0"/>
    <xf numFmtId="0" fontId="2"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171">
      <alignment horizontal="right"/>
    </xf>
    <xf numFmtId="0" fontId="7" fillId="14" borderId="14" applyNumberFormat="0" applyFont="0" applyAlignment="0" applyProtection="0"/>
    <xf numFmtId="0" fontId="53" fillId="59" borderId="1146" applyNumberFormat="0" applyAlignment="0" applyProtection="0"/>
    <xf numFmtId="0" fontId="61" fillId="46" borderId="1146" applyNumberFormat="0" applyAlignment="0" applyProtection="0"/>
    <xf numFmtId="0" fontId="64" fillId="59" borderId="1148" applyNumberFormat="0" applyAlignment="0" applyProtection="0"/>
    <xf numFmtId="0" fontId="66" fillId="0" borderId="1149" applyNumberFormat="0" applyFill="0" applyAlignment="0" applyProtection="0"/>
    <xf numFmtId="0" fontId="2" fillId="0" borderId="1149" applyNumberFormat="0" applyFill="0" applyAlignment="0" applyProtection="0"/>
    <xf numFmtId="0" fontId="53" fillId="59" borderId="1146" applyNumberFormat="0" applyAlignment="0" applyProtection="0"/>
    <xf numFmtId="0" fontId="61" fillId="46" borderId="1146" applyNumberFormat="0" applyAlignment="0" applyProtection="0"/>
    <xf numFmtId="0" fontId="7" fillId="14" borderId="14" applyNumberFormat="0" applyFont="0" applyAlignment="0" applyProtection="0"/>
    <xf numFmtId="0" fontId="64" fillId="59" borderId="1148" applyNumberFormat="0" applyAlignment="0" applyProtection="0"/>
    <xf numFmtId="0" fontId="2" fillId="0" borderId="1149" applyNumberFormat="0" applyFill="0" applyAlignment="0" applyProtection="0"/>
    <xf numFmtId="0" fontId="66" fillId="0" borderId="1149" applyNumberFormat="0" applyFill="0" applyAlignment="0" applyProtection="0"/>
    <xf numFmtId="197" fontId="74" fillId="0" borderId="118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228" fontId="121" fillId="0" borderId="1169" applyNumberFormat="0"/>
    <xf numFmtId="0" fontId="7" fillId="14" borderId="14" applyNumberFormat="0" applyFont="0" applyAlignment="0" applyProtection="0"/>
    <xf numFmtId="0" fontId="61" fillId="46" borderId="1146" applyNumberFormat="0" applyAlignment="0" applyProtection="0"/>
    <xf numFmtId="228" fontId="79" fillId="0" borderId="1162" applyFill="0">
      <alignment horizontal="center" vertical="center"/>
    </xf>
    <xf numFmtId="228" fontId="68" fillId="0" borderId="1162" applyFill="0">
      <alignment horizontal="center" vertical="center"/>
    </xf>
    <xf numFmtId="0" fontId="10" fillId="62" borderId="1147" applyNumberFormat="0" applyFont="0" applyAlignment="0" applyProtection="0"/>
    <xf numFmtId="0" fontId="64" fillId="59" borderId="1148" applyNumberFormat="0" applyAlignment="0" applyProtection="0"/>
    <xf numFmtId="0" fontId="7" fillId="14" borderId="14" applyNumberFormat="0" applyFont="0" applyAlignment="0" applyProtection="0"/>
    <xf numFmtId="0" fontId="66" fillId="0" borderId="1149" applyNumberFormat="0" applyFill="0" applyAlignment="0" applyProtection="0"/>
    <xf numFmtId="0" fontId="2" fillId="0" borderId="1149" applyNumberFormat="0" applyFill="0" applyAlignment="0" applyProtection="0"/>
    <xf numFmtId="228" fontId="104" fillId="0" borderId="11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162" applyFill="0">
      <alignment horizontal="center" vertical="center"/>
    </xf>
    <xf numFmtId="37" fontId="70" fillId="0" borderId="117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46" applyNumberFormat="0" applyAlignment="0" applyProtection="0"/>
    <xf numFmtId="254" fontId="10" fillId="39" borderId="1198">
      <alignment horizontal="right"/>
      <protection locked="0"/>
    </xf>
    <xf numFmtId="0" fontId="7" fillId="14" borderId="14" applyNumberFormat="0" applyFont="0" applyAlignment="0" applyProtection="0"/>
    <xf numFmtId="0" fontId="10" fillId="62" borderId="1147" applyNumberFormat="0" applyFont="0" applyAlignment="0" applyProtection="0"/>
    <xf numFmtId="0" fontId="64" fillId="59" borderId="1148" applyNumberFormat="0" applyAlignment="0" applyProtection="0"/>
    <xf numFmtId="0" fontId="7" fillId="14" borderId="14" applyNumberFormat="0" applyFont="0" applyAlignment="0" applyProtection="0"/>
    <xf numFmtId="0" fontId="2" fillId="0" borderId="1149" applyNumberFormat="0" applyFill="0" applyAlignment="0" applyProtection="0"/>
    <xf numFmtId="0" fontId="66" fillId="0" borderId="11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195">
      <alignment vertical="center"/>
      <protection locked="0"/>
    </xf>
    <xf numFmtId="178" fontId="10" fillId="39" borderId="1180">
      <alignment horizontal="center"/>
      <protection locked="0"/>
    </xf>
    <xf numFmtId="0" fontId="7" fillId="14" borderId="14" applyNumberFormat="0" applyFont="0" applyAlignment="0" applyProtection="0"/>
    <xf numFmtId="191" fontId="74" fillId="0" borderId="1162" applyFont="0" applyFill="0" applyBorder="0" applyAlignment="0" applyProtection="0">
      <alignment horizontal="left"/>
      <protection locked="0"/>
    </xf>
    <xf numFmtId="0" fontId="7" fillId="14" borderId="14" applyNumberFormat="0" applyFont="0" applyAlignment="0" applyProtection="0"/>
    <xf numFmtId="190" fontId="74" fillId="0" borderId="1171" applyFont="0" applyFill="0" applyBorder="0" applyAlignment="0" applyProtection="0">
      <alignment horizontal="left"/>
      <protection locked="0"/>
    </xf>
    <xf numFmtId="0" fontId="7" fillId="14" borderId="14" applyNumberFormat="0" applyFont="0" applyAlignment="0" applyProtection="0"/>
    <xf numFmtId="0" fontId="73" fillId="63" borderId="1171" applyFill="0">
      <alignment horizontal="center"/>
    </xf>
    <xf numFmtId="0" fontId="7" fillId="14" borderId="14" applyNumberFormat="0" applyFont="0" applyAlignment="0" applyProtection="0"/>
    <xf numFmtId="180" fontId="10" fillId="63" borderId="1153" applyNumberFormat="0" applyFont="0" applyBorder="0" applyAlignment="0" applyProtection="0"/>
    <xf numFmtId="180" fontId="10" fillId="63" borderId="1153" applyNumberFormat="0" applyFont="0" applyBorder="0" applyAlignment="0" applyProtection="0"/>
    <xf numFmtId="0" fontId="66" fillId="0" borderId="1194" applyNumberFormat="0" applyFill="0" applyAlignment="0" applyProtection="0"/>
    <xf numFmtId="276" fontId="20" fillId="0" borderId="1180">
      <alignment horizontal="center"/>
    </xf>
    <xf numFmtId="0" fontId="7" fillId="14" borderId="14" applyNumberFormat="0" applyFont="0" applyAlignment="0" applyProtection="0"/>
    <xf numFmtId="0" fontId="53" fillId="59" borderId="1155" applyNumberFormat="0" applyAlignment="0" applyProtection="0"/>
    <xf numFmtId="0" fontId="61" fillId="46" borderId="1155" applyNumberFormat="0" applyAlignment="0" applyProtection="0"/>
    <xf numFmtId="0" fontId="64" fillId="59" borderId="1157" applyNumberFormat="0" applyAlignment="0" applyProtection="0"/>
    <xf numFmtId="0" fontId="66" fillId="0" borderId="1158" applyNumberFormat="0" applyFill="0" applyAlignment="0" applyProtection="0"/>
    <xf numFmtId="0" fontId="2" fillId="0" borderId="1158" applyNumberFormat="0" applyFill="0" applyAlignment="0" applyProtection="0"/>
    <xf numFmtId="0" fontId="53" fillId="59" borderId="1155" applyNumberFormat="0" applyAlignment="0" applyProtection="0"/>
    <xf numFmtId="184" fontId="68" fillId="0" borderId="1180" applyFill="0">
      <alignment horizontal="center" vertical="center"/>
    </xf>
    <xf numFmtId="0" fontId="61" fillId="46" borderId="1155" applyNumberFormat="0" applyAlignment="0" applyProtection="0"/>
    <xf numFmtId="0" fontId="7" fillId="14" borderId="14" applyNumberFormat="0" applyFont="0" applyAlignment="0" applyProtection="0"/>
    <xf numFmtId="0" fontId="64" fillId="59" borderId="1157" applyNumberFormat="0" applyAlignment="0" applyProtection="0"/>
    <xf numFmtId="0" fontId="2" fillId="0" borderId="1158" applyNumberFormat="0" applyFill="0" applyAlignment="0" applyProtection="0"/>
    <xf numFmtId="0" fontId="66" fillId="0" borderId="11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55" applyNumberFormat="0" applyAlignment="0" applyProtection="0"/>
    <xf numFmtId="271" fontId="11" fillId="0" borderId="1180">
      <alignment horizontal="right"/>
    </xf>
    <xf numFmtId="0" fontId="7" fillId="14" borderId="14" applyNumberFormat="0" applyFont="0" applyAlignment="0" applyProtection="0"/>
    <xf numFmtId="0" fontId="61" fillId="46" borderId="1155" applyNumberFormat="0" applyAlignment="0" applyProtection="0"/>
    <xf numFmtId="178" fontId="10" fillId="39" borderId="1171">
      <alignment horizontal="center"/>
      <protection locked="0"/>
    </xf>
    <xf numFmtId="228" fontId="104" fillId="0" borderId="1171" applyFill="0">
      <alignment horizontal="center" vertical="center"/>
    </xf>
    <xf numFmtId="0" fontId="10" fillId="62" borderId="1156" applyNumberFormat="0" applyFont="0" applyAlignment="0" applyProtection="0"/>
    <xf numFmtId="0" fontId="64" fillId="59" borderId="1157" applyNumberFormat="0" applyAlignment="0" applyProtection="0"/>
    <xf numFmtId="0" fontId="7" fillId="14" borderId="14" applyNumberFormat="0" applyFont="0" applyAlignment="0" applyProtection="0"/>
    <xf numFmtId="0" fontId="66" fillId="0" borderId="1158" applyNumberFormat="0" applyFill="0" applyAlignment="0" applyProtection="0"/>
    <xf numFmtId="0" fontId="2" fillId="0" borderId="1158" applyNumberFormat="0" applyFill="0" applyAlignment="0" applyProtection="0"/>
    <xf numFmtId="228" fontId="79"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156" applyNumberFormat="0" applyFont="0" applyAlignment="0" applyProtection="0"/>
    <xf numFmtId="0" fontId="64" fillId="59" borderId="1157" applyNumberFormat="0" applyAlignment="0" applyProtection="0"/>
    <xf numFmtId="0" fontId="7" fillId="14" borderId="14" applyNumberFormat="0" applyFont="0" applyAlignment="0" applyProtection="0"/>
    <xf numFmtId="0" fontId="2" fillId="0" borderId="1158" applyNumberFormat="0" applyFill="0" applyAlignment="0" applyProtection="0"/>
    <xf numFmtId="0" fontId="66" fillId="0" borderId="1158" applyNumberFormat="0" applyFill="0" applyAlignment="0" applyProtection="0"/>
    <xf numFmtId="228" fontId="136" fillId="68" borderId="1178"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171" applyFill="0">
      <alignment horizontal="center"/>
    </xf>
    <xf numFmtId="0" fontId="7" fillId="14" borderId="14" applyNumberFormat="0" applyFont="0" applyAlignment="0" applyProtection="0"/>
    <xf numFmtId="266" fontId="103" fillId="0" borderId="11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199" applyFill="0"/>
    <xf numFmtId="185" fontId="74" fillId="0" borderId="1727" applyFont="0" applyFill="0" applyBorder="0" applyAlignment="0" applyProtection="0">
      <alignment horizontal="left"/>
      <protection locked="0"/>
    </xf>
    <xf numFmtId="188" fontId="73" fillId="63" borderId="1189" applyFill="0">
      <alignment horizontal="center" vertical="center"/>
    </xf>
    <xf numFmtId="0" fontId="2" fillId="0" borderId="1176" applyNumberFormat="0" applyFill="0" applyAlignment="0" applyProtection="0"/>
    <xf numFmtId="0" fontId="61" fillId="46" borderId="1164" applyNumberFormat="0" applyAlignment="0" applyProtection="0"/>
    <xf numFmtId="0" fontId="7" fillId="14" borderId="14" applyNumberFormat="0" applyFont="0" applyAlignment="0" applyProtection="0"/>
    <xf numFmtId="0" fontId="64" fillId="59" borderId="1184" applyNumberFormat="0" applyAlignment="0" applyProtection="0"/>
    <xf numFmtId="180" fontId="10" fillId="63" borderId="1162" applyNumberFormat="0" applyFont="0" applyBorder="0" applyAlignment="0" applyProtection="0"/>
    <xf numFmtId="180" fontId="10" fillId="63" borderId="1162" applyNumberFormat="0" applyFont="0" applyBorder="0" applyAlignment="0" applyProtection="0"/>
    <xf numFmtId="0" fontId="10" fillId="62" borderId="1183" applyNumberFormat="0" applyFont="0" applyAlignment="0" applyProtection="0"/>
    <xf numFmtId="228" fontId="124" fillId="0" borderId="1179" applyFill="0">
      <alignment horizontal="center" vertical="center"/>
    </xf>
    <xf numFmtId="271" fontId="11" fillId="63" borderId="1198">
      <alignment horizontal="right"/>
    </xf>
    <xf numFmtId="0" fontId="53" fillId="59" borderId="1164" applyNumberFormat="0" applyAlignment="0" applyProtection="0"/>
    <xf numFmtId="0" fontId="61" fillId="46" borderId="1164" applyNumberFormat="0" applyAlignment="0" applyProtection="0"/>
    <xf numFmtId="0" fontId="64" fillId="59" borderId="1166" applyNumberFormat="0" applyAlignment="0" applyProtection="0"/>
    <xf numFmtId="0" fontId="66" fillId="0" borderId="1167" applyNumberFormat="0" applyFill="0" applyAlignment="0" applyProtection="0"/>
    <xf numFmtId="0" fontId="2" fillId="0" borderId="1167" applyNumberFormat="0" applyFill="0" applyAlignment="0" applyProtection="0"/>
    <xf numFmtId="0" fontId="53" fillId="59" borderId="1164" applyNumberFormat="0" applyAlignment="0" applyProtection="0"/>
    <xf numFmtId="0" fontId="61" fillId="46" borderId="1164" applyNumberFormat="0" applyAlignment="0" applyProtection="0"/>
    <xf numFmtId="0" fontId="7" fillId="14" borderId="14" applyNumberFormat="0" applyFont="0" applyAlignment="0" applyProtection="0"/>
    <xf numFmtId="0" fontId="64" fillId="59" borderId="1166" applyNumberFormat="0" applyAlignment="0" applyProtection="0"/>
    <xf numFmtId="0" fontId="2" fillId="0" borderId="1167" applyNumberFormat="0" applyFill="0" applyAlignment="0" applyProtection="0"/>
    <xf numFmtId="0" fontId="66" fillId="0" borderId="11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4" applyNumberFormat="0" applyAlignment="0" applyProtection="0"/>
    <xf numFmtId="196" fontId="10" fillId="39" borderId="1180" applyFont="0" applyFill="0" applyBorder="0" applyAlignment="0">
      <alignment horizontal="left"/>
    </xf>
    <xf numFmtId="228" fontId="74" fillId="0" borderId="1180" applyNumberFormat="0">
      <alignment horizontal="left"/>
      <protection locked="0"/>
    </xf>
    <xf numFmtId="0" fontId="10" fillId="62" borderId="1165"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66" fillId="0" borderId="1167" applyNumberFormat="0" applyFill="0" applyAlignment="0" applyProtection="0"/>
    <xf numFmtId="0" fontId="2" fillId="0" borderId="1167" applyNumberFormat="0" applyFill="0" applyAlignment="0" applyProtection="0"/>
    <xf numFmtId="49" fontId="74" fillId="0" borderId="1180">
      <alignment horizontal="left" vertical="top" wrapText="1"/>
      <protection locked="0"/>
    </xf>
    <xf numFmtId="0" fontId="7" fillId="14" borderId="14" applyNumberFormat="0" applyFont="0" applyAlignment="0" applyProtection="0"/>
    <xf numFmtId="233" fontId="103" fillId="0" borderId="1195">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180">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64" applyNumberFormat="0" applyAlignment="0" applyProtection="0"/>
    <xf numFmtId="0" fontId="7" fillId="14" borderId="14" applyNumberFormat="0" applyFont="0" applyAlignment="0" applyProtection="0"/>
    <xf numFmtId="0" fontId="10" fillId="62" borderId="1165" applyNumberFormat="0" applyFont="0" applyAlignment="0" applyProtection="0"/>
    <xf numFmtId="0" fontId="64" fillId="59" borderId="1166" applyNumberFormat="0" applyAlignment="0" applyProtection="0"/>
    <xf numFmtId="0" fontId="7" fillId="14" borderId="14" applyNumberFormat="0" applyFont="0" applyAlignment="0" applyProtection="0"/>
    <xf numFmtId="0" fontId="2" fillId="0" borderId="1167" applyNumberFormat="0" applyFill="0" applyAlignment="0" applyProtection="0"/>
    <xf numFmtId="0" fontId="66" fillId="0" borderId="11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195">
      <alignment vertical="center"/>
      <protection locked="0"/>
    </xf>
    <xf numFmtId="228" fontId="104" fillId="0" borderId="1180" applyFill="0">
      <alignment horizontal="center" vertical="center"/>
    </xf>
    <xf numFmtId="228" fontId="68" fillId="0" borderId="1180" applyFill="0">
      <alignment horizontal="center" vertical="center"/>
    </xf>
    <xf numFmtId="0" fontId="7" fillId="14" borderId="14" applyNumberFormat="0" applyFont="0" applyAlignment="0" applyProtection="0"/>
    <xf numFmtId="0" fontId="61" fillId="46" borderId="1173" applyNumberFormat="0" applyAlignment="0" applyProtection="0"/>
    <xf numFmtId="180" fontId="10" fillId="63" borderId="1171" applyNumberFormat="0" applyFont="0" applyBorder="0" applyAlignment="0" applyProtection="0"/>
    <xf numFmtId="180" fontId="10" fillId="63" borderId="1171" applyNumberFormat="0" applyFont="0" applyBorder="0" applyAlignment="0" applyProtection="0"/>
    <xf numFmtId="0" fontId="7" fillId="14" borderId="14" applyNumberFormat="0" applyFont="0" applyAlignment="0" applyProtection="0"/>
    <xf numFmtId="188" fontId="73" fillId="63" borderId="1171" applyFill="0">
      <alignment horizontal="center" vertical="center"/>
    </xf>
    <xf numFmtId="229" fontId="103" fillId="0" borderId="1195">
      <alignment vertical="center"/>
      <protection locked="0"/>
    </xf>
    <xf numFmtId="0" fontId="74" fillId="0" borderId="1198" applyNumberFormat="0">
      <alignment horizontal="left"/>
      <protection locked="0"/>
    </xf>
    <xf numFmtId="271" fontId="11" fillId="0" borderId="1198">
      <alignment horizontal="right"/>
    </xf>
    <xf numFmtId="0" fontId="7" fillId="14" borderId="14" applyNumberFormat="0" applyFont="0" applyAlignment="0" applyProtection="0"/>
    <xf numFmtId="201" fontId="10" fillId="39" borderId="1198" applyNumberFormat="0">
      <alignment horizontal="left"/>
    </xf>
    <xf numFmtId="0" fontId="73" fillId="63" borderId="1171" applyFill="0">
      <alignment horizontal="center"/>
    </xf>
    <xf numFmtId="188" fontId="73" fillId="63" borderId="1171" applyFill="0">
      <alignment horizontal="center" vertical="center"/>
    </xf>
    <xf numFmtId="185" fontId="74" fillId="0" borderId="1171" applyFont="0" applyFill="0" applyBorder="0" applyAlignment="0" applyProtection="0">
      <alignment horizontal="left"/>
      <protection locked="0"/>
    </xf>
    <xf numFmtId="197" fontId="74" fillId="0" borderId="1171">
      <alignment horizontal="left"/>
      <protection locked="0"/>
    </xf>
    <xf numFmtId="0" fontId="53" fillId="59" borderId="1173" applyNumberFormat="0" applyAlignment="0" applyProtection="0"/>
    <xf numFmtId="0" fontId="61" fillId="46" borderId="1173" applyNumberFormat="0" applyAlignment="0" applyProtection="0"/>
    <xf numFmtId="0" fontId="64" fillId="59" borderId="1175" applyNumberFormat="0" applyAlignment="0" applyProtection="0"/>
    <xf numFmtId="0" fontId="66" fillId="0" borderId="1176" applyNumberFormat="0" applyFill="0" applyAlignment="0" applyProtection="0"/>
    <xf numFmtId="0" fontId="2" fillId="0" borderId="1176" applyNumberFormat="0" applyFill="0" applyAlignment="0" applyProtection="0"/>
    <xf numFmtId="0" fontId="53" fillId="59" borderId="1173" applyNumberFormat="0" applyAlignment="0" applyProtection="0"/>
    <xf numFmtId="0" fontId="73" fillId="63" borderId="1171" applyFill="0">
      <alignment horizontal="center"/>
    </xf>
    <xf numFmtId="188" fontId="73" fillId="63" borderId="1171" applyFill="0">
      <alignment horizontal="center" vertical="center"/>
    </xf>
    <xf numFmtId="0" fontId="61" fillId="46" borderId="1173" applyNumberFormat="0" applyAlignment="0" applyProtection="0"/>
    <xf numFmtId="0" fontId="7" fillId="14" borderId="14" applyNumberFormat="0" applyFont="0" applyAlignment="0" applyProtection="0"/>
    <xf numFmtId="0" fontId="64" fillId="59" borderId="1175" applyNumberFormat="0" applyAlignment="0" applyProtection="0"/>
    <xf numFmtId="0" fontId="2" fillId="0" borderId="1176" applyNumberFormat="0" applyFill="0" applyAlignment="0" applyProtection="0"/>
    <xf numFmtId="0" fontId="66" fillId="0" borderId="11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73" applyNumberFormat="0" applyAlignment="0" applyProtection="0"/>
    <xf numFmtId="0" fontId="73" fillId="63" borderId="1180" applyFill="0">
      <alignment horizontal="center"/>
    </xf>
    <xf numFmtId="0" fontId="7" fillId="14" borderId="14" applyNumberFormat="0" applyFont="0" applyAlignment="0" applyProtection="0"/>
    <xf numFmtId="0" fontId="61" fillId="46" borderId="1173" applyNumberFormat="0" applyAlignment="0" applyProtection="0"/>
    <xf numFmtId="184" fontId="68" fillId="0" borderId="1189" applyFill="0">
      <alignment horizontal="center" vertical="center"/>
    </xf>
    <xf numFmtId="0" fontId="7" fillId="14" borderId="14" applyNumberFormat="0" applyFont="0" applyAlignment="0" applyProtection="0"/>
    <xf numFmtId="0" fontId="10" fillId="62" borderId="1174" applyNumberFormat="0" applyFont="0" applyAlignment="0" applyProtection="0"/>
    <xf numFmtId="0" fontId="64" fillId="59" borderId="1175" applyNumberFormat="0" applyAlignment="0" applyProtection="0"/>
    <xf numFmtId="0" fontId="10" fillId="62" borderId="1192" applyNumberFormat="0" applyFont="0" applyAlignment="0" applyProtection="0"/>
    <xf numFmtId="0" fontId="7" fillId="14" borderId="14" applyNumberFormat="0" applyFont="0" applyAlignment="0" applyProtection="0"/>
    <xf numFmtId="0" fontId="66" fillId="0" borderId="1176" applyNumberFormat="0" applyFill="0" applyAlignment="0" applyProtection="0"/>
    <xf numFmtId="0" fontId="2" fillId="0" borderId="1176" applyNumberFormat="0" applyFill="0" applyAlignment="0" applyProtection="0"/>
    <xf numFmtId="266" fontId="103" fillId="0" borderId="118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1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1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53" fillId="59" borderId="11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73" applyNumberFormat="0" applyAlignment="0" applyProtection="0"/>
    <xf numFmtId="230" fontId="103" fillId="0" borderId="1195">
      <alignment vertical="center"/>
      <protection locked="0"/>
    </xf>
    <xf numFmtId="0" fontId="7" fillId="14" borderId="14" applyNumberFormat="0" applyFont="0" applyAlignment="0" applyProtection="0"/>
    <xf numFmtId="0" fontId="10" fillId="62" borderId="1174" applyNumberFormat="0" applyFont="0" applyAlignment="0" applyProtection="0"/>
    <xf numFmtId="0" fontId="64" fillId="59" borderId="1175" applyNumberFormat="0" applyAlignment="0" applyProtection="0"/>
    <xf numFmtId="0" fontId="7" fillId="14" borderId="14" applyNumberFormat="0" applyFont="0" applyAlignment="0" applyProtection="0"/>
    <xf numFmtId="0" fontId="2" fillId="0" borderId="1176" applyNumberFormat="0" applyFill="0" applyAlignment="0" applyProtection="0"/>
    <xf numFmtId="0" fontId="66" fillId="0" borderId="1176" applyNumberFormat="0" applyFill="0" applyAlignment="0" applyProtection="0"/>
    <xf numFmtId="0" fontId="61" fillId="46" borderId="11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1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180" applyFont="0" applyFill="0" applyBorder="0" applyAlignment="0" applyProtection="0"/>
    <xf numFmtId="271" fontId="11" fillId="0" borderId="1189">
      <alignment horizontal="right"/>
    </xf>
    <xf numFmtId="201" fontId="10" fillId="39" borderId="1189" applyNumberFormat="0">
      <alignment horizontal="left"/>
    </xf>
    <xf numFmtId="178" fontId="10" fillId="39" borderId="1198">
      <alignment horizontal="center"/>
      <protection locked="0"/>
    </xf>
    <xf numFmtId="180" fontId="10" fillId="63" borderId="1180" applyNumberFormat="0" applyFont="0" applyBorder="0" applyAlignment="0" applyProtection="0"/>
    <xf numFmtId="180" fontId="10" fillId="63" borderId="1180" applyNumberFormat="0" applyFont="0" applyBorder="0" applyAlignment="0" applyProtection="0"/>
    <xf numFmtId="276" fontId="20" fillId="0" borderId="1198">
      <alignment horizontal="center"/>
    </xf>
    <xf numFmtId="0" fontId="53" fillId="59" borderId="1182" applyNumberFormat="0" applyAlignment="0" applyProtection="0"/>
    <xf numFmtId="193" fontId="10" fillId="0" borderId="1180" applyFont="0" applyFill="0" applyBorder="0" applyAlignment="0" applyProtection="0">
      <alignment horizontal="left"/>
      <protection locked="0"/>
    </xf>
    <xf numFmtId="0" fontId="7" fillId="14" borderId="14" applyNumberFormat="0" applyFont="0" applyAlignment="0" applyProtection="0"/>
    <xf numFmtId="200" fontId="10" fillId="5" borderId="1180" applyFont="0" applyFill="0" applyBorder="0" applyAlignment="0" applyProtection="0"/>
    <xf numFmtId="193" fontId="10" fillId="0" borderId="1180" applyFont="0" applyFill="0" applyBorder="0" applyAlignment="0" applyProtection="0">
      <alignment horizontal="left"/>
      <protection locked="0"/>
    </xf>
    <xf numFmtId="0" fontId="7" fillId="14" borderId="14" applyNumberFormat="0" applyFont="0" applyAlignment="0" applyProtection="0"/>
    <xf numFmtId="0" fontId="10" fillId="62" borderId="1192" applyNumberFormat="0" applyFont="0" applyAlignment="0" applyProtection="0"/>
    <xf numFmtId="0" fontId="73" fillId="63" borderId="1180" applyFill="0">
      <alignment horizontal="center"/>
    </xf>
    <xf numFmtId="188" fontId="73" fillId="63" borderId="1180" applyFill="0">
      <alignment horizontal="center" vertical="center"/>
    </xf>
    <xf numFmtId="185" fontId="74" fillId="0" borderId="1180" applyFont="0" applyFill="0" applyBorder="0" applyAlignment="0" applyProtection="0">
      <alignment horizontal="left"/>
      <protection locked="0"/>
    </xf>
    <xf numFmtId="197" fontId="74" fillId="0" borderId="1180">
      <alignment horizontal="left"/>
      <protection locked="0"/>
    </xf>
    <xf numFmtId="0" fontId="53" fillId="59" borderId="1182" applyNumberFormat="0" applyAlignment="0" applyProtection="0"/>
    <xf numFmtId="0" fontId="61" fillId="46" borderId="1182" applyNumberFormat="0" applyAlignment="0" applyProtection="0"/>
    <xf numFmtId="0" fontId="64" fillId="59" borderId="1184" applyNumberFormat="0" applyAlignment="0" applyProtection="0"/>
    <xf numFmtId="0" fontId="66" fillId="0" borderId="1185" applyNumberFormat="0" applyFill="0" applyAlignment="0" applyProtection="0"/>
    <xf numFmtId="0" fontId="2" fillId="0" borderId="1185" applyNumberFormat="0" applyFill="0" applyAlignment="0" applyProtection="0"/>
    <xf numFmtId="0" fontId="53" fillId="59" borderId="1182" applyNumberFormat="0" applyAlignment="0" applyProtection="0"/>
    <xf numFmtId="0" fontId="73" fillId="63" borderId="1180" applyFill="0">
      <alignment horizontal="center"/>
    </xf>
    <xf numFmtId="188" fontId="73" fillId="63" borderId="1180" applyFill="0">
      <alignment horizontal="center" vertical="center"/>
    </xf>
    <xf numFmtId="0" fontId="61" fillId="46" borderId="1182" applyNumberFormat="0" applyAlignment="0" applyProtection="0"/>
    <xf numFmtId="0" fontId="7" fillId="14" borderId="14" applyNumberFormat="0" applyFont="0" applyAlignment="0" applyProtection="0"/>
    <xf numFmtId="0" fontId="64" fillId="59" borderId="1184" applyNumberFormat="0" applyAlignment="0" applyProtection="0"/>
    <xf numFmtId="0" fontId="2" fillId="0" borderId="1185" applyNumberFormat="0" applyFill="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82" applyNumberFormat="0" applyAlignment="0" applyProtection="0"/>
    <xf numFmtId="0" fontId="7" fillId="14" borderId="14" applyNumberFormat="0" applyFont="0" applyAlignment="0" applyProtection="0"/>
    <xf numFmtId="0" fontId="61" fillId="46" borderId="1182" applyNumberFormat="0" applyAlignment="0" applyProtection="0"/>
    <xf numFmtId="228" fontId="68" fillId="0" borderId="1198" applyFill="0">
      <alignment horizontal="center" vertical="center"/>
    </xf>
    <xf numFmtId="184" fontId="68" fillId="0" borderId="1198" applyFill="0">
      <alignment horizontal="center" vertical="center"/>
    </xf>
    <xf numFmtId="0" fontId="10" fillId="62" borderId="1183" applyNumberFormat="0" applyFont="0" applyAlignment="0" applyProtection="0"/>
    <xf numFmtId="0" fontId="64" fillId="59" borderId="1184" applyNumberFormat="0" applyAlignment="0" applyProtection="0"/>
    <xf numFmtId="0" fontId="7" fillId="14" borderId="14" applyNumberFormat="0" applyFont="0" applyAlignment="0" applyProtection="0"/>
    <xf numFmtId="0" fontId="66" fillId="0" borderId="1185" applyNumberFormat="0" applyFill="0" applyAlignment="0" applyProtection="0"/>
    <xf numFmtId="0" fontId="2" fillId="0" borderId="1185" applyNumberFormat="0" applyFill="0" applyAlignment="0" applyProtection="0"/>
    <xf numFmtId="228" fontId="103" fillId="0" borderId="11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82" applyNumberFormat="0" applyAlignment="0" applyProtection="0"/>
    <xf numFmtId="0" fontId="7" fillId="14" borderId="14" applyNumberFormat="0" applyFont="0" applyAlignment="0" applyProtection="0"/>
    <xf numFmtId="0" fontId="10" fillId="62" borderId="1183" applyNumberFormat="0" applyFont="0" applyAlignment="0" applyProtection="0"/>
    <xf numFmtId="0" fontId="64" fillId="59" borderId="1184" applyNumberFormat="0" applyAlignment="0" applyProtection="0"/>
    <xf numFmtId="0" fontId="7" fillId="14" borderId="14" applyNumberFormat="0" applyFont="0" applyAlignment="0" applyProtection="0"/>
    <xf numFmtId="0" fontId="2" fillId="0" borderId="1185" applyNumberFormat="0" applyFill="0" applyAlignment="0" applyProtection="0"/>
    <xf numFmtId="0" fontId="66" fillId="0" borderId="11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91" applyNumberFormat="0" applyAlignment="0" applyProtection="0"/>
    <xf numFmtId="0" fontId="7" fillId="14" borderId="14" applyNumberFormat="0" applyFont="0" applyAlignment="0" applyProtection="0"/>
    <xf numFmtId="191" fontId="74" fillId="0" borderId="11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198" applyFont="0" applyFill="0" applyBorder="0" applyAlignment="0" applyProtection="0">
      <alignment horizontal="left"/>
      <protection locked="0"/>
    </xf>
    <xf numFmtId="190" fontId="74" fillId="0" borderId="1198" applyFont="0" applyFill="0" applyBorder="0" applyAlignment="0" applyProtection="0">
      <alignment horizontal="left"/>
      <protection locked="0"/>
    </xf>
    <xf numFmtId="180" fontId="10" fillId="63" borderId="1189" applyNumberFormat="0" applyFont="0" applyBorder="0" applyAlignment="0" applyProtection="0"/>
    <xf numFmtId="180" fontId="10" fillId="63" borderId="1189" applyNumberFormat="0" applyFont="0" applyBorder="0" applyAlignment="0" applyProtection="0"/>
    <xf numFmtId="0" fontId="7" fillId="14" borderId="14" applyNumberFormat="0" applyFont="0" applyAlignment="0" applyProtection="0"/>
    <xf numFmtId="0" fontId="53" fillId="59" borderId="1191" applyNumberFormat="0" applyAlignment="0" applyProtection="0"/>
    <xf numFmtId="0" fontId="61" fillId="46" borderId="1191" applyNumberFormat="0" applyAlignment="0" applyProtection="0"/>
    <xf numFmtId="0" fontId="64" fillId="59" borderId="1193" applyNumberFormat="0" applyAlignment="0" applyProtection="0"/>
    <xf numFmtId="0" fontId="66" fillId="0" borderId="1194" applyNumberFormat="0" applyFill="0" applyAlignment="0" applyProtection="0"/>
    <xf numFmtId="0" fontId="2" fillId="0" borderId="1194" applyNumberFormat="0" applyFill="0" applyAlignment="0" applyProtection="0"/>
    <xf numFmtId="0" fontId="53" fillId="59" borderId="1191" applyNumberFormat="0" applyAlignment="0" applyProtection="0"/>
    <xf numFmtId="0" fontId="61" fillId="46" borderId="1191" applyNumberFormat="0" applyAlignment="0" applyProtection="0"/>
    <xf numFmtId="0" fontId="7" fillId="14" borderId="14" applyNumberFormat="0" applyFont="0" applyAlignment="0" applyProtection="0"/>
    <xf numFmtId="0" fontId="64" fillId="59" borderId="1193" applyNumberFormat="0" applyAlignment="0" applyProtection="0"/>
    <xf numFmtId="0" fontId="2" fillId="0" borderId="1194" applyNumberFormat="0" applyFill="0" applyAlignment="0" applyProtection="0"/>
    <xf numFmtId="0" fontId="66"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91" applyNumberFormat="0" applyAlignment="0" applyProtection="0"/>
    <xf numFmtId="0" fontId="7" fillId="14" borderId="14" applyNumberFormat="0" applyFont="0" applyAlignment="0" applyProtection="0"/>
    <xf numFmtId="0" fontId="61" fillId="46" borderId="1191" applyNumberFormat="0" applyAlignment="0" applyProtection="0"/>
    <xf numFmtId="0" fontId="10" fillId="62" borderId="1192"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66" fillId="0" borderId="1194" applyNumberFormat="0" applyFill="0" applyAlignment="0" applyProtection="0"/>
    <xf numFmtId="0" fontId="2"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1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191" applyNumberFormat="0" applyAlignment="0" applyProtection="0"/>
    <xf numFmtId="0" fontId="7" fillId="14" borderId="14" applyNumberFormat="0" applyFont="0" applyAlignment="0" applyProtection="0"/>
    <xf numFmtId="0" fontId="10" fillId="62" borderId="1192" applyNumberFormat="0" applyFont="0" applyAlignment="0" applyProtection="0"/>
    <xf numFmtId="0" fontId="64" fillId="59" borderId="1193" applyNumberFormat="0" applyAlignment="0" applyProtection="0"/>
    <xf numFmtId="0" fontId="7" fillId="14" borderId="14" applyNumberFormat="0" applyFont="0" applyAlignment="0" applyProtection="0"/>
    <xf numFmtId="0" fontId="2" fillId="0" borderId="1194" applyNumberFormat="0" applyFill="0" applyAlignment="0" applyProtection="0"/>
    <xf numFmtId="0" fontId="66" fillId="0" borderId="11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198" applyNumberFormat="0" applyFont="0" applyBorder="0" applyAlignment="0" applyProtection="0"/>
    <xf numFmtId="180" fontId="10" fillId="63" borderId="1198"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5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03" applyNumberFormat="0" applyAlignment="0" applyProtection="0"/>
    <xf numFmtId="192" fontId="74" fillId="0" borderId="1433" applyFont="0" applyFill="0" applyBorder="0" applyAlignment="0" applyProtection="0">
      <alignment horizontal="left"/>
      <protection locked="0"/>
    </xf>
    <xf numFmtId="0" fontId="7" fillId="14" borderId="14" applyNumberFormat="0" applyFont="0" applyAlignment="0" applyProtection="0"/>
    <xf numFmtId="49" fontId="74" fillId="0" borderId="1810">
      <alignment horizontal="left" vertical="top" wrapText="1"/>
      <protection locked="0"/>
    </xf>
    <xf numFmtId="0" fontId="7" fillId="14" borderId="14" applyNumberFormat="0" applyFont="0" applyAlignment="0" applyProtection="0"/>
    <xf numFmtId="49" fontId="74" fillId="0" borderId="2258">
      <alignment horizontal="left" vertical="top" wrapText="1"/>
      <protection locked="0"/>
    </xf>
    <xf numFmtId="0" fontId="66" fillId="0" borderId="1204" applyNumberFormat="0" applyFill="0" applyAlignment="0" applyProtection="0"/>
    <xf numFmtId="0" fontId="64" fillId="59" borderId="1805" applyNumberFormat="0" applyAlignment="0" applyProtection="0"/>
    <xf numFmtId="0" fontId="64" fillId="59" borderId="2717" applyNumberForma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352" applyFont="0" applyFill="0" applyBorder="0" applyAlignment="0" applyProtection="0"/>
    <xf numFmtId="0" fontId="10" fillId="0" borderId="0"/>
    <xf numFmtId="0" fontId="64" fillId="59" borderId="135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01" applyNumberFormat="0" applyAlignment="0" applyProtection="0"/>
    <xf numFmtId="0" fontId="73" fillId="63" borderId="2258" applyFill="0">
      <alignment horizontal="center"/>
    </xf>
    <xf numFmtId="0" fontId="7" fillId="14" borderId="14" applyNumberFormat="0" applyFont="0" applyAlignment="0" applyProtection="0"/>
    <xf numFmtId="0" fontId="10" fillId="0" borderId="0"/>
    <xf numFmtId="0" fontId="7" fillId="14" borderId="14" applyNumberFormat="0" applyFont="0" applyAlignment="0" applyProtection="0"/>
    <xf numFmtId="0" fontId="7" fillId="14" borderId="14" applyNumberFormat="0" applyFont="0" applyAlignment="0" applyProtection="0"/>
    <xf numFmtId="0" fontId="10" fillId="62" borderId="1202" applyNumberFormat="0" applyFont="0" applyAlignment="0" applyProtection="0"/>
    <xf numFmtId="0" fontId="64" fillId="59" borderId="120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04" applyNumberFormat="0" applyFill="0" applyAlignment="0" applyProtection="0"/>
    <xf numFmtId="0" fontId="66" fillId="0" borderId="1204" applyNumberFormat="0" applyFill="0" applyAlignment="0" applyProtection="0"/>
    <xf numFmtId="10" fontId="68" fillId="67" borderId="1437" applyNumberFormat="0" applyBorder="0" applyAlignment="0" applyProtection="0"/>
    <xf numFmtId="0" fontId="7" fillId="14" borderId="14" applyNumberFormat="0" applyFont="0" applyAlignment="0" applyProtection="0"/>
    <xf numFmtId="233" fontId="103" fillId="0" borderId="2336">
      <alignment vertical="center"/>
      <protection locked="0"/>
    </xf>
    <xf numFmtId="0" fontId="7" fillId="14" borderId="14" applyNumberFormat="0" applyFont="0" applyAlignment="0" applyProtection="0"/>
    <xf numFmtId="0" fontId="7" fillId="14" borderId="14" applyNumberFormat="0" applyFont="0" applyAlignment="0" applyProtection="0"/>
    <xf numFmtId="191" fontId="74" fillId="0" borderId="14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0" fontId="68" fillId="67" borderId="2722" applyNumberFormat="0" applyBorder="0" applyAlignment="0" applyProtection="0"/>
    <xf numFmtId="0" fontId="7" fillId="14" borderId="14" applyNumberFormat="0" applyFont="0" applyAlignment="0" applyProtection="0"/>
    <xf numFmtId="0" fontId="10" fillId="62" borderId="2716" applyNumberFormat="0" applyFont="0" applyAlignment="0" applyProtection="0"/>
    <xf numFmtId="250" fontId="121" fillId="0" borderId="2340"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2258" applyFont="0" applyFill="0" applyBorder="0" applyAlignment="0" applyProtection="0">
      <alignment horizontal="left"/>
      <protection locked="0"/>
    </xf>
    <xf numFmtId="193" fontId="10" fillId="0" borderId="2031" applyFont="0" applyFill="0" applyBorder="0" applyAlignment="0" applyProtection="0">
      <alignment horizontal="left"/>
      <protection locked="0"/>
    </xf>
    <xf numFmtId="0" fontId="73" fillId="63" borderId="2176" applyFill="0">
      <alignment horizontal="center"/>
    </xf>
    <xf numFmtId="190" fontId="74" fillId="0" borderId="2484" applyFont="0" applyFill="0" applyBorder="0" applyAlignment="0" applyProtection="0">
      <alignment horizontal="left"/>
      <protection locked="0"/>
    </xf>
    <xf numFmtId="0" fontId="7" fillId="14" borderId="14" applyNumberFormat="0" applyFont="0" applyAlignment="0" applyProtection="0"/>
    <xf numFmtId="228" fontId="73" fillId="63" borderId="1810" applyFill="0">
      <alignment horizontal="center" vertical="center"/>
    </xf>
    <xf numFmtId="0" fontId="7" fillId="14" borderId="14" applyNumberFormat="0" applyFont="0" applyAlignment="0" applyProtection="0"/>
    <xf numFmtId="267" fontId="112" fillId="0" borderId="1809" applyFill="0">
      <alignment horizontal="center" vertical="center"/>
    </xf>
    <xf numFmtId="0" fontId="7" fillId="14" borderId="14" applyNumberFormat="0" applyFont="0" applyAlignment="0" applyProtection="0"/>
    <xf numFmtId="228" fontId="73" fillId="63" borderId="1433" applyFill="0">
      <alignment horizontal="center"/>
    </xf>
    <xf numFmtId="0" fontId="7" fillId="14" borderId="14" applyNumberFormat="0" applyFont="0" applyAlignment="0" applyProtection="0"/>
    <xf numFmtId="0" fontId="2" fillId="0" borderId="2254" applyNumberFormat="0" applyFill="0" applyAlignment="0" applyProtection="0"/>
    <xf numFmtId="0" fontId="7" fillId="14" borderId="14" applyNumberFormat="0" applyFont="0" applyAlignment="0" applyProtection="0"/>
    <xf numFmtId="178" fontId="10" fillId="39" borderId="1727">
      <alignment horizontal="center"/>
      <protection locked="0"/>
    </xf>
    <xf numFmtId="0" fontId="7" fillId="14" borderId="14" applyNumberFormat="0" applyFont="0" applyAlignment="0" applyProtection="0"/>
    <xf numFmtId="188" fontId="73" fillId="63" borderId="1352" applyFill="0">
      <alignment horizontal="center" vertical="center"/>
    </xf>
    <xf numFmtId="271" fontId="11" fillId="0" borderId="1886">
      <alignment horizontal="right"/>
    </xf>
    <xf numFmtId="271" fontId="11" fillId="0" borderId="1437">
      <alignment horizontal="right"/>
    </xf>
    <xf numFmtId="0" fontId="7" fillId="14" borderId="14" applyNumberFormat="0" applyFont="0" applyAlignment="0" applyProtection="0"/>
    <xf numFmtId="0" fontId="7" fillId="14" borderId="14" applyNumberFormat="0" applyFont="0" applyAlignment="0" applyProtection="0"/>
    <xf numFmtId="196" fontId="10" fillId="39" borderId="1352" applyFont="0" applyFill="0" applyBorder="0" applyAlignment="0">
      <alignment horizontal="left"/>
    </xf>
    <xf numFmtId="0" fontId="7" fillId="14" borderId="14" applyNumberFormat="0" applyFont="0" applyAlignment="0" applyProtection="0"/>
    <xf numFmtId="49" fontId="74" fillId="0" borderId="2722">
      <alignment horizontal="left" vertical="top" wrapText="1"/>
      <protection locked="0"/>
    </xf>
    <xf numFmtId="188" fontId="73" fillId="63" borderId="1280" applyFill="0">
      <alignment horizontal="center" vertical="center"/>
    </xf>
    <xf numFmtId="180" fontId="10" fillId="63" borderId="1208" applyNumberFormat="0" applyFont="0" applyBorder="0" applyAlignment="0" applyProtection="0"/>
    <xf numFmtId="180" fontId="10" fillId="63" borderId="1208" applyNumberFormat="0" applyFont="0" applyBorder="0" applyAlignment="0" applyProtection="0"/>
    <xf numFmtId="49" fontId="74" fillId="0" borderId="1235">
      <alignment horizontal="left" vertical="top" wrapText="1"/>
      <protection locked="0"/>
    </xf>
    <xf numFmtId="193" fontId="10" fillId="0" borderId="1509" applyFont="0" applyFill="0" applyBorder="0" applyAlignment="0" applyProtection="0">
      <alignment horizontal="left"/>
      <protection locked="0"/>
    </xf>
    <xf numFmtId="233" fontId="103" fillId="0" borderId="1358">
      <alignment vertical="center"/>
      <protection locked="0"/>
    </xf>
    <xf numFmtId="0" fontId="7" fillId="14" borderId="14" applyNumberFormat="0" applyFont="0" applyAlignment="0" applyProtection="0"/>
    <xf numFmtId="0" fontId="7" fillId="14" borderId="14" applyNumberFormat="0" applyFont="0" applyAlignment="0" applyProtection="0"/>
    <xf numFmtId="185" fontId="74" fillId="0" borderId="2557" applyFont="0" applyFill="0" applyBorder="0" applyAlignment="0" applyProtection="0">
      <alignment horizontal="left"/>
      <protection locked="0"/>
    </xf>
    <xf numFmtId="187" fontId="74" fillId="0" borderId="2031" applyFont="0" applyFill="0" applyBorder="0" applyAlignment="0" applyProtection="0">
      <alignment horizontal="left"/>
      <protection locked="0"/>
    </xf>
    <xf numFmtId="0" fontId="7" fillId="14" borderId="14" applyNumberFormat="0" applyFont="0" applyAlignment="0" applyProtection="0"/>
    <xf numFmtId="228" fontId="124" fillId="0" borderId="1360" applyFill="0">
      <alignment horizontal="center" vertical="center"/>
    </xf>
    <xf numFmtId="0" fontId="73" fillId="63" borderId="1654" applyFill="0">
      <alignment horizontal="center"/>
    </xf>
    <xf numFmtId="0" fontId="7" fillId="14" borderId="14" applyNumberFormat="0" applyFont="0" applyAlignment="0" applyProtection="0"/>
    <xf numFmtId="178" fontId="10" fillId="39" borderId="2031">
      <alignment horizontal="center"/>
      <protection locked="0"/>
    </xf>
    <xf numFmtId="49" fontId="74" fillId="0" borderId="1262">
      <alignment horizontal="left" vertical="top" wrapText="1"/>
      <protection locked="0"/>
    </xf>
    <xf numFmtId="0" fontId="10" fillId="62" borderId="1229" applyNumberFormat="0" applyFont="0" applyAlignment="0" applyProtection="0"/>
    <xf numFmtId="201" fontId="10" fillId="39" borderId="1244" applyNumberFormat="0">
      <alignment horizontal="left"/>
    </xf>
    <xf numFmtId="231" fontId="103" fillId="0" borderId="1232">
      <alignment vertical="center"/>
      <protection locked="0"/>
    </xf>
    <xf numFmtId="0" fontId="7" fillId="14" borderId="14" applyNumberFormat="0" applyFont="0" applyAlignment="0" applyProtection="0"/>
    <xf numFmtId="228" fontId="112" fillId="0" borderId="1436" applyFill="0">
      <alignment horizontal="center" vertical="center"/>
    </xf>
    <xf numFmtId="184" fontId="103" fillId="0" borderId="126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71" applyFont="0" applyFill="0" applyBorder="0" applyAlignment="0" applyProtection="0">
      <alignment horizontal="left"/>
      <protection locked="0"/>
    </xf>
    <xf numFmtId="0" fontId="7" fillId="14" borderId="14" applyNumberFormat="0" applyFont="0" applyAlignment="0" applyProtection="0"/>
    <xf numFmtId="178" fontId="10" fillId="39" borderId="1244">
      <alignment horizontal="center"/>
      <protection locked="0"/>
    </xf>
    <xf numFmtId="0" fontId="7" fillId="14" borderId="14" applyNumberFormat="0" applyFont="0" applyAlignment="0" applyProtection="0"/>
    <xf numFmtId="228" fontId="73" fillId="63" borderId="1280" applyFill="0">
      <alignment horizontal="center" vertical="center"/>
    </xf>
    <xf numFmtId="0" fontId="7" fillId="14" borderId="14" applyNumberFormat="0" applyFont="0" applyAlignment="0" applyProtection="0"/>
    <xf numFmtId="231" fontId="103" fillId="0" borderId="1268">
      <alignment vertical="center"/>
      <protection locked="0"/>
    </xf>
    <xf numFmtId="0" fontId="53" fillId="59" borderId="1237" applyNumberFormat="0" applyAlignment="0" applyProtection="0"/>
    <xf numFmtId="0" fontId="73" fillId="63" borderId="2249" applyFill="0">
      <alignment horizontal="center"/>
    </xf>
    <xf numFmtId="0" fontId="53" fillId="59" borderId="1273" applyNumberFormat="0" applyAlignment="0" applyProtection="0"/>
    <xf numFmtId="178" fontId="10" fillId="39" borderId="2104">
      <alignment horizontal="center"/>
      <protection locked="0"/>
    </xf>
    <xf numFmtId="201" fontId="10" fillId="39" borderId="1235" applyNumberFormat="0">
      <alignment horizontal="left"/>
    </xf>
    <xf numFmtId="184" fontId="68" fillId="0" borderId="1235" applyFill="0">
      <alignment horizontal="center" vertical="center"/>
    </xf>
    <xf numFmtId="0" fontId="7" fillId="14" borderId="14" applyNumberFormat="0" applyFont="0" applyAlignment="0" applyProtection="0"/>
    <xf numFmtId="228" fontId="73" fillId="63" borderId="1262" applyFill="0">
      <alignment horizontal="center"/>
    </xf>
    <xf numFmtId="271" fontId="11" fillId="0" borderId="1253">
      <alignment horizontal="right"/>
    </xf>
    <xf numFmtId="267" fontId="112" fillId="0" borderId="1225" applyFill="0">
      <alignment horizontal="center" vertical="center"/>
    </xf>
    <xf numFmtId="233" fontId="103" fillId="0" borderId="1232">
      <alignment vertical="center"/>
      <protection locked="0"/>
    </xf>
    <xf numFmtId="228" fontId="79" fillId="0" borderId="1235" applyFill="0">
      <alignment horizontal="center" vertical="center"/>
    </xf>
    <xf numFmtId="228" fontId="73" fillId="63" borderId="1280" applyFill="0">
      <alignment horizontal="center"/>
    </xf>
    <xf numFmtId="232" fontId="103" fillId="0" borderId="1268">
      <alignment vertical="center"/>
      <protection locked="0"/>
    </xf>
    <xf numFmtId="271" fontId="11" fillId="0" borderId="1262">
      <alignment horizontal="right"/>
    </xf>
    <xf numFmtId="0" fontId="53" fillId="59" borderId="1273" applyNumberFormat="0" applyAlignment="0" applyProtection="0"/>
    <xf numFmtId="49" fontId="74" fillId="0" borderId="1217">
      <alignment horizontal="left" vertical="top" wrapText="1"/>
      <protection locked="0"/>
    </xf>
    <xf numFmtId="0" fontId="7" fillId="14" borderId="14" applyNumberFormat="0" applyFont="0" applyAlignment="0" applyProtection="0"/>
    <xf numFmtId="0" fontId="73" fillId="63" borderId="1217" applyFill="0">
      <alignment horizontal="center"/>
    </xf>
    <xf numFmtId="188" fontId="73" fillId="63" borderId="1217" applyFill="0">
      <alignment horizontal="center" vertical="center"/>
    </xf>
    <xf numFmtId="0" fontId="7" fillId="14" borderId="14" applyNumberFormat="0" applyFont="0" applyAlignment="0" applyProtection="0"/>
    <xf numFmtId="187" fontId="74" fillId="0" borderId="1253" applyFont="0" applyFill="0" applyBorder="0" applyAlignment="0" applyProtection="0">
      <alignment horizontal="left"/>
      <protection locked="0"/>
    </xf>
    <xf numFmtId="250" fontId="121" fillId="0" borderId="1263" applyFill="0"/>
    <xf numFmtId="10" fontId="68" fillId="67" borderId="1271" applyNumberFormat="0" applyBorder="0" applyAlignment="0" applyProtection="0"/>
    <xf numFmtId="188" fontId="73" fillId="63" borderId="1727" applyFill="0">
      <alignment horizontal="center" vertical="center"/>
    </xf>
    <xf numFmtId="228" fontId="124" fillId="0" borderId="1234" applyFill="0">
      <alignment horizontal="center" vertical="center"/>
    </xf>
    <xf numFmtId="0" fontId="7" fillId="14" borderId="14" applyNumberFormat="0" applyFont="0" applyAlignment="0" applyProtection="0"/>
    <xf numFmtId="0" fontId="74" fillId="0" borderId="1253" applyNumberFormat="0">
      <alignment horizontal="left"/>
      <protection locked="0"/>
    </xf>
    <xf numFmtId="228" fontId="124" fillId="0" borderId="1225" applyFill="0">
      <alignment horizontal="center" vertical="center"/>
    </xf>
    <xf numFmtId="0" fontId="7" fillId="14" borderId="14" applyNumberFormat="0" applyFont="0" applyAlignment="0" applyProtection="0"/>
    <xf numFmtId="271" fontId="11" fillId="0" borderId="1244">
      <alignment horizontal="right"/>
    </xf>
    <xf numFmtId="229" fontId="103" fillId="0" borderId="1268">
      <alignment vertical="center"/>
      <protection locked="0"/>
    </xf>
    <xf numFmtId="271" fontId="11" fillId="63" borderId="1262">
      <alignment horizontal="right"/>
    </xf>
    <xf numFmtId="201" fontId="10" fillId="39" borderId="1253" applyNumberFormat="0">
      <alignment horizontal="left"/>
    </xf>
    <xf numFmtId="3" fontId="114" fillId="39" borderId="1262">
      <alignment horizontal="center"/>
      <protection locked="0"/>
    </xf>
    <xf numFmtId="196" fontId="10" fillId="39" borderId="1727" applyFont="0" applyFill="0" applyBorder="0" applyAlignment="0">
      <alignment horizontal="left"/>
    </xf>
    <xf numFmtId="185" fontId="74" fillId="0" borderId="1262" applyFont="0" applyFill="0" applyBorder="0" applyAlignment="0" applyProtection="0">
      <alignment horizontal="left"/>
      <protection locked="0"/>
    </xf>
    <xf numFmtId="228" fontId="103" fillId="0" borderId="1250">
      <alignment vertical="center"/>
      <protection locked="0"/>
    </xf>
    <xf numFmtId="193" fontId="10"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62" applyFont="0" applyFill="0" applyBorder="0" applyAlignment="0" applyProtection="0">
      <alignment horizontal="left"/>
      <protection locked="0"/>
    </xf>
    <xf numFmtId="271" fontId="11" fillId="0" borderId="1244">
      <alignment horizontal="right"/>
    </xf>
    <xf numFmtId="49" fontId="74" fillId="0" borderId="1244">
      <alignment horizontal="left" vertical="top" wrapText="1"/>
      <protection locked="0"/>
    </xf>
    <xf numFmtId="49" fontId="74" fillId="0" borderId="1253">
      <alignment horizontal="left" vertical="top" wrapText="1"/>
      <protection locked="0"/>
    </xf>
    <xf numFmtId="197" fontId="74" fillId="0" borderId="1253">
      <alignment horizontal="left"/>
      <protection locked="0"/>
    </xf>
    <xf numFmtId="233" fontId="103" fillId="0" borderId="1268">
      <alignment vertical="center"/>
      <protection locked="0"/>
    </xf>
    <xf numFmtId="200" fontId="10" fillId="5" borderId="1217" applyFont="0" applyFill="0" applyBorder="0" applyAlignment="0" applyProtection="0"/>
    <xf numFmtId="228" fontId="73" fillId="63" borderId="1262" applyFill="0">
      <alignment horizontal="center"/>
    </xf>
    <xf numFmtId="196" fontId="10" fillId="39" borderId="1262" applyFont="0" applyFill="0" applyBorder="0" applyAlignment="0">
      <alignment horizontal="left"/>
    </xf>
    <xf numFmtId="0" fontId="7" fillId="14" borderId="14" applyNumberFormat="0" applyFont="0" applyAlignment="0" applyProtection="0"/>
    <xf numFmtId="228" fontId="74" fillId="0" borderId="128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240" applyNumberFormat="0" applyFill="0" applyAlignment="0" applyProtection="0"/>
    <xf numFmtId="0" fontId="7" fillId="14" borderId="14" applyNumberFormat="0" applyFont="0" applyAlignment="0" applyProtection="0"/>
    <xf numFmtId="271" fontId="11" fillId="63" borderId="1253">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232">
      <alignment vertical="center"/>
      <protection locked="0"/>
    </xf>
    <xf numFmtId="0" fontId="7" fillId="14" borderId="14" applyNumberFormat="0" applyFont="0" applyAlignment="0" applyProtection="0"/>
    <xf numFmtId="0" fontId="10" fillId="62" borderId="1265" applyNumberFormat="0" applyFont="0" applyAlignment="0" applyProtection="0"/>
    <xf numFmtId="0" fontId="7" fillId="14" borderId="14" applyNumberFormat="0" applyFont="0" applyAlignment="0" applyProtection="0"/>
    <xf numFmtId="0" fontId="2" fillId="0" borderId="1249" applyNumberFormat="0" applyFill="0" applyAlignment="0" applyProtection="0"/>
    <xf numFmtId="228" fontId="136" fillId="68" borderId="1278"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262" applyNumberFormat="0" applyBorder="0" applyAlignment="0" applyProtection="0"/>
    <xf numFmtId="188" fontId="73" fillId="63" borderId="1217" applyFill="0">
      <alignment horizontal="center" vertical="center"/>
    </xf>
    <xf numFmtId="0" fontId="7" fillId="14" borderId="14" applyNumberFormat="0" applyFont="0" applyAlignment="0" applyProtection="0"/>
    <xf numFmtId="254" fontId="10" fillId="39" borderId="1244">
      <alignment horizontal="right"/>
      <protection locked="0"/>
    </xf>
    <xf numFmtId="271" fontId="11" fillId="63" borderId="1271">
      <alignment horizontal="right"/>
    </xf>
    <xf numFmtId="178" fontId="10" fillId="39" borderId="1262">
      <alignment horizontal="center"/>
      <protection locked="0"/>
    </xf>
    <xf numFmtId="191" fontId="74" fillId="0" borderId="1235" applyFont="0" applyFill="0" applyBorder="0" applyAlignment="0" applyProtection="0">
      <alignment horizontal="left"/>
      <protection locked="0"/>
    </xf>
    <xf numFmtId="0" fontId="7" fillId="14" borderId="14" applyNumberFormat="0" applyFont="0" applyAlignment="0" applyProtection="0"/>
    <xf numFmtId="0" fontId="73" fillId="63" borderId="1262" applyFill="0">
      <alignment horizontal="center"/>
    </xf>
    <xf numFmtId="17" fontId="11" fillId="39" borderId="1235">
      <alignment horizontal="center"/>
      <protection locked="0"/>
    </xf>
    <xf numFmtId="0" fontId="2" fillId="0" borderId="1222" applyNumberFormat="0" applyFill="0" applyAlignment="0" applyProtection="0"/>
    <xf numFmtId="191" fontId="74" fillId="0" borderId="1262" applyFont="0" applyFill="0" applyBorder="0" applyAlignment="0" applyProtection="0">
      <alignment horizontal="left"/>
      <protection locked="0"/>
    </xf>
    <xf numFmtId="0" fontId="53" fillId="59" borderId="1264" applyNumberFormat="0" applyAlignment="0" applyProtection="0"/>
    <xf numFmtId="0" fontId="53" fillId="59" borderId="1210" applyNumberFormat="0" applyAlignment="0" applyProtection="0"/>
    <xf numFmtId="188" fontId="73" fillId="63" borderId="1262" applyFill="0">
      <alignment horizontal="center" vertical="center"/>
    </xf>
    <xf numFmtId="0" fontId="7" fillId="14" borderId="14" applyNumberFormat="0" applyFont="0" applyAlignment="0" applyProtection="0"/>
    <xf numFmtId="228" fontId="136" fillId="68" borderId="1224" applyNumberFormat="0">
      <alignment horizontal="right"/>
    </xf>
    <xf numFmtId="0" fontId="10" fillId="62" borderId="1238" applyNumberFormat="0" applyFont="0" applyAlignment="0" applyProtection="0"/>
    <xf numFmtId="0" fontId="61" fillId="46" borderId="1210" applyNumberFormat="0" applyAlignment="0" applyProtection="0"/>
    <xf numFmtId="0" fontId="7" fillId="14" borderId="14" applyNumberFormat="0" applyFont="0" applyAlignment="0" applyProtection="0"/>
    <xf numFmtId="231" fontId="103" fillId="0" borderId="1259">
      <alignment vertical="center"/>
      <protection locked="0"/>
    </xf>
    <xf numFmtId="0" fontId="10" fillId="62" borderId="1211"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66" fillId="0" borderId="1213" applyNumberFormat="0" applyFill="0" applyAlignment="0" applyProtection="0"/>
    <xf numFmtId="0" fontId="2" fillId="0" borderId="1258" applyNumberFormat="0" applyFill="0" applyAlignment="0" applyProtection="0"/>
    <xf numFmtId="271" fontId="11" fillId="0" borderId="1226">
      <alignment horizontal="right"/>
    </xf>
    <xf numFmtId="266" fontId="103" fillId="0" borderId="1226" applyFill="0">
      <alignment horizontal="center" vertical="center"/>
    </xf>
    <xf numFmtId="10" fontId="68" fillId="67" borderId="1226" applyNumberFormat="0" applyBorder="0" applyAlignment="0" applyProtection="0"/>
    <xf numFmtId="276" fontId="20" fillId="0" borderId="1226">
      <alignment horizontal="center"/>
    </xf>
    <xf numFmtId="0" fontId="7" fillId="14" borderId="14" applyNumberFormat="0" applyFont="0" applyAlignment="0" applyProtection="0"/>
    <xf numFmtId="276" fontId="20" fillId="0" borderId="1217">
      <alignment horizontal="center"/>
    </xf>
    <xf numFmtId="0" fontId="74" fillId="0" borderId="1217" applyNumberFormat="0">
      <alignment horizontal="left"/>
      <protection locked="0"/>
    </xf>
    <xf numFmtId="0" fontId="61" fillId="46" borderId="1255"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2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59">
      <alignment vertical="center"/>
      <protection locked="0"/>
    </xf>
    <xf numFmtId="0" fontId="7" fillId="14" borderId="14" applyNumberFormat="0" applyFont="0" applyAlignment="0" applyProtection="0"/>
    <xf numFmtId="228" fontId="104" fillId="0" borderId="1235" applyFill="0">
      <alignment horizontal="center" vertical="center"/>
    </xf>
    <xf numFmtId="228" fontId="112" fillId="0" borderId="1225" applyFill="0">
      <alignment horizontal="center" vertical="center"/>
    </xf>
    <xf numFmtId="228" fontId="73" fillId="63" borderId="1271" applyFill="0">
      <alignment horizontal="center"/>
    </xf>
    <xf numFmtId="228" fontId="103" fillId="0" borderId="1253" applyFill="0">
      <alignment horizontal="center" vertical="center"/>
    </xf>
    <xf numFmtId="185" fontId="74" fillId="0" borderId="1253" applyFont="0" applyFill="0" applyBorder="0" applyAlignment="0" applyProtection="0">
      <alignment horizontal="left"/>
      <protection locked="0"/>
    </xf>
    <xf numFmtId="0" fontId="61" fillId="46" borderId="1219" applyNumberFormat="0" applyAlignment="0" applyProtection="0"/>
    <xf numFmtId="0" fontId="7" fillId="14" borderId="14" applyNumberFormat="0" applyFont="0" applyAlignment="0" applyProtection="0"/>
    <xf numFmtId="49" fontId="74" fillId="0" borderId="126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235">
      <alignment horizontal="center"/>
      <protection locked="0"/>
    </xf>
    <xf numFmtId="254" fontId="10" fillId="39" borderId="1235">
      <alignment horizontal="right"/>
      <protection locked="0"/>
    </xf>
    <xf numFmtId="178" fontId="10" fillId="39" borderId="1235">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23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17">
      <alignment horizontal="center"/>
      <protection locked="0"/>
    </xf>
    <xf numFmtId="201" fontId="10" fillId="39" borderId="1262" applyNumberFormat="0">
      <alignment horizontal="left"/>
    </xf>
    <xf numFmtId="0" fontId="66" fillId="0" borderId="1222" applyNumberFormat="0" applyFill="0" applyAlignment="0" applyProtection="0"/>
    <xf numFmtId="188" fontId="73" fillId="63" borderId="2484" applyFill="0">
      <alignment horizontal="center" vertical="center"/>
    </xf>
    <xf numFmtId="196" fontId="10" fillId="39" borderId="1253" applyFont="0" applyFill="0" applyBorder="0" applyAlignment="0">
      <alignment horizontal="left"/>
    </xf>
    <xf numFmtId="0" fontId="7" fillId="14" borderId="14" applyNumberFormat="0" applyFont="0" applyAlignment="0" applyProtection="0"/>
    <xf numFmtId="178" fontId="10" fillId="39" borderId="1217">
      <alignment horizontal="center"/>
      <protection locked="0"/>
    </xf>
    <xf numFmtId="0" fontId="7" fillId="14" borderId="14" applyNumberFormat="0" applyFont="0" applyAlignment="0" applyProtection="0"/>
    <xf numFmtId="49" fontId="74" fillId="0" borderId="1253">
      <alignment horizontal="left" vertical="top" wrapText="1"/>
      <protection locked="0"/>
    </xf>
    <xf numFmtId="0" fontId="7" fillId="14" borderId="14" applyNumberFormat="0" applyFont="0" applyAlignment="0" applyProtection="0"/>
    <xf numFmtId="0" fontId="53" fillId="59" borderId="1210" applyNumberFormat="0" applyAlignment="0" applyProtection="0"/>
    <xf numFmtId="271" fontId="11" fillId="0" borderId="1280">
      <alignment horizontal="right"/>
    </xf>
    <xf numFmtId="191" fontId="74" fillId="0" borderId="1253" applyFont="0" applyFill="0" applyBorder="0" applyAlignment="0" applyProtection="0">
      <alignment horizontal="left"/>
      <protection locked="0"/>
    </xf>
    <xf numFmtId="230" fontId="103" fillId="0" borderId="1259">
      <alignment vertical="center"/>
      <protection locked="0"/>
    </xf>
    <xf numFmtId="233" fontId="103" fillId="0" borderId="1277">
      <alignment vertical="center"/>
      <protection locked="0"/>
    </xf>
    <xf numFmtId="190" fontId="74" fillId="0" borderId="1262" applyFont="0" applyFill="0" applyBorder="0" applyAlignment="0" applyProtection="0">
      <alignment horizontal="left"/>
      <protection locked="0"/>
    </xf>
    <xf numFmtId="196" fontId="10" fillId="39" borderId="1253" applyFont="0" applyFill="0" applyBorder="0" applyAlignment="0">
      <alignment horizontal="left"/>
    </xf>
    <xf numFmtId="0" fontId="7" fillId="14" borderId="14" applyNumberFormat="0" applyFont="0" applyAlignment="0" applyProtection="0"/>
    <xf numFmtId="0" fontId="66" fillId="0" borderId="1240" applyNumberFormat="0" applyFill="0" applyAlignment="0" applyProtection="0"/>
    <xf numFmtId="0" fontId="53" fillId="59" borderId="1255" applyNumberFormat="0" applyAlignment="0" applyProtection="0"/>
    <xf numFmtId="254" fontId="10" fillId="39" borderId="1253">
      <alignment horizontal="right"/>
      <protection locked="0"/>
    </xf>
    <xf numFmtId="178" fontId="10" fillId="39" borderId="1262">
      <alignment horizontal="center"/>
      <protection locked="0"/>
    </xf>
    <xf numFmtId="228" fontId="103" fillId="0" borderId="1271" applyFill="0">
      <alignment horizontal="center" vertical="center"/>
    </xf>
    <xf numFmtId="254" fontId="10" fillId="39" borderId="1262">
      <alignment horizontal="right"/>
      <protection locked="0"/>
    </xf>
    <xf numFmtId="0" fontId="66" fillId="0" borderId="1231" applyNumberFormat="0" applyFill="0" applyAlignment="0" applyProtection="0"/>
    <xf numFmtId="0" fontId="7" fillId="14" borderId="14" applyNumberFormat="0" applyFont="0" applyAlignment="0" applyProtection="0"/>
    <xf numFmtId="0" fontId="53" fillId="59" borderId="1219" applyNumberFormat="0" applyAlignment="0" applyProtection="0"/>
    <xf numFmtId="0" fontId="2" fillId="0" borderId="1231" applyNumberFormat="0" applyFill="0" applyAlignment="0" applyProtection="0"/>
    <xf numFmtId="0" fontId="73" fillId="63" borderId="1262"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271">
      <alignment horizontal="right"/>
    </xf>
    <xf numFmtId="228" fontId="73" fillId="63" borderId="1262" applyFill="0">
      <alignment horizontal="center" vertical="center"/>
    </xf>
    <xf numFmtId="187" fontId="74" fillId="0" borderId="1217" applyFont="0" applyFill="0" applyBorder="0" applyAlignment="0" applyProtection="0">
      <alignment horizontal="left"/>
      <protection locked="0"/>
    </xf>
    <xf numFmtId="0" fontId="7" fillId="14" borderId="14" applyNumberFormat="0" applyFont="0" applyAlignment="0" applyProtection="0"/>
    <xf numFmtId="250" fontId="162" fillId="0" borderId="1263" applyFill="0"/>
    <xf numFmtId="0" fontId="7" fillId="14" borderId="14" applyNumberFormat="0" applyFont="0" applyAlignment="0" applyProtection="0"/>
    <xf numFmtId="17" fontId="11" fillId="39" borderId="1271">
      <alignment horizontal="center"/>
      <protection locked="0"/>
    </xf>
    <xf numFmtId="0" fontId="53" fillId="59" borderId="1246" applyNumberFormat="0" applyAlignment="0" applyProtection="0"/>
    <xf numFmtId="188" fontId="73" fillId="63" borderId="1253" applyFill="0">
      <alignment horizontal="center" vertical="center"/>
    </xf>
    <xf numFmtId="229" fontId="103" fillId="0" borderId="1232">
      <alignment vertical="center"/>
      <protection locked="0"/>
    </xf>
    <xf numFmtId="231" fontId="103" fillId="0" borderId="1232">
      <alignment vertical="center"/>
      <protection locked="0"/>
    </xf>
    <xf numFmtId="10" fontId="68" fillId="67" borderId="1244" applyNumberFormat="0" applyBorder="0" applyAlignment="0" applyProtection="0"/>
    <xf numFmtId="49" fontId="74" fillId="0" borderId="1271">
      <alignment horizontal="left" vertical="top" wrapText="1"/>
      <protection locked="0"/>
    </xf>
    <xf numFmtId="266" fontId="103" fillId="0" borderId="1280" applyFill="0">
      <alignment horizontal="center" vertical="center"/>
    </xf>
    <xf numFmtId="178" fontId="10" fillId="39" borderId="1253">
      <alignment horizontal="center"/>
      <protection locked="0"/>
    </xf>
    <xf numFmtId="267" fontId="112" fillId="0" borderId="1270" applyFill="0">
      <alignment horizontal="center" vertical="center"/>
    </xf>
    <xf numFmtId="0" fontId="61" fillId="46" borderId="1210" applyNumberFormat="0" applyAlignment="0" applyProtection="0"/>
    <xf numFmtId="230" fontId="103" fillId="0" borderId="1223">
      <alignment vertical="center"/>
      <protection locked="0"/>
    </xf>
    <xf numFmtId="254" fontId="10" fillId="39" borderId="1271">
      <alignment horizontal="right"/>
      <protection locked="0"/>
    </xf>
    <xf numFmtId="178" fontId="10" fillId="39" borderId="1271">
      <alignment horizontal="center"/>
      <protection locked="0"/>
    </xf>
    <xf numFmtId="185" fontId="74" fillId="0" borderId="1280" applyFont="0" applyFill="0" applyBorder="0" applyAlignment="0" applyProtection="0">
      <alignment horizontal="left"/>
      <protection locked="0"/>
    </xf>
    <xf numFmtId="0" fontId="7" fillId="14" borderId="14" applyNumberFormat="0" applyFont="0" applyAlignment="0" applyProtection="0"/>
    <xf numFmtId="3" fontId="114" fillId="39" borderId="1253">
      <alignment horizontal="center"/>
      <protection locked="0"/>
    </xf>
    <xf numFmtId="0" fontId="7" fillId="14" borderId="14" applyNumberFormat="0" applyFont="0" applyAlignment="0" applyProtection="0"/>
    <xf numFmtId="0" fontId="66" fillId="0" borderId="1231" applyNumberFormat="0" applyFill="0" applyAlignment="0" applyProtection="0"/>
    <xf numFmtId="0" fontId="66" fillId="0" borderId="1240" applyNumberFormat="0" applyFill="0" applyAlignment="0" applyProtection="0"/>
    <xf numFmtId="271" fontId="11" fillId="63" borderId="1244">
      <alignment horizontal="right"/>
    </xf>
    <xf numFmtId="0" fontId="7" fillId="14" borderId="14" applyNumberFormat="0" applyFont="0" applyAlignment="0" applyProtection="0"/>
    <xf numFmtId="229" fontId="103" fillId="0" borderId="1250">
      <alignment vertical="center"/>
      <protection locked="0"/>
    </xf>
    <xf numFmtId="0" fontId="7" fillId="14" borderId="14" applyNumberFormat="0" applyFont="0" applyAlignment="0" applyProtection="0"/>
    <xf numFmtId="228" fontId="103" fillId="0" borderId="1244" applyFill="0">
      <alignment horizontal="center" vertical="center"/>
    </xf>
    <xf numFmtId="0" fontId="2" fillId="0" borderId="1276" applyNumberFormat="0" applyFill="0" applyAlignment="0" applyProtection="0"/>
    <xf numFmtId="0" fontId="61" fillId="46" borderId="1273" applyNumberFormat="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10" fillId="62" borderId="1256" applyNumberFormat="0" applyFont="0" applyAlignment="0" applyProtection="0"/>
    <xf numFmtId="231" fontId="103" fillId="0" borderId="1259">
      <alignment vertical="center"/>
      <protection locked="0"/>
    </xf>
    <xf numFmtId="0" fontId="7" fillId="14" borderId="14" applyNumberFormat="0" applyFont="0" applyAlignment="0" applyProtection="0"/>
    <xf numFmtId="250" fontId="121" fillId="0" borderId="1245" applyFill="0"/>
    <xf numFmtId="0" fontId="7" fillId="14" borderId="14" applyNumberFormat="0" applyFont="0" applyAlignment="0" applyProtection="0"/>
    <xf numFmtId="0" fontId="7" fillId="14" borderId="14" applyNumberFormat="0" applyFont="0" applyAlignment="0" applyProtection="0"/>
    <xf numFmtId="0" fontId="66" fillId="0" borderId="1213" applyNumberFormat="0" applyFill="0" applyAlignment="0" applyProtection="0"/>
    <xf numFmtId="0" fontId="2" fillId="0" borderId="1213" applyNumberFormat="0" applyFill="0" applyAlignment="0" applyProtection="0"/>
    <xf numFmtId="0" fontId="7" fillId="14" borderId="14" applyNumberFormat="0" applyFont="0" applyAlignment="0" applyProtection="0"/>
    <xf numFmtId="0" fontId="61" fillId="46" borderId="1264" applyNumberFormat="0" applyAlignment="0" applyProtection="0"/>
    <xf numFmtId="0" fontId="7" fillId="14" borderId="14" applyNumberFormat="0" applyFont="0" applyAlignment="0" applyProtection="0"/>
    <xf numFmtId="228" fontId="124" fillId="0" borderId="1270" applyFill="0">
      <alignment horizontal="center" vertical="center"/>
    </xf>
    <xf numFmtId="233" fontId="103" fillId="0" borderId="2255">
      <alignment vertical="center"/>
      <protection locked="0"/>
    </xf>
    <xf numFmtId="231" fontId="103" fillId="0" borderId="1268">
      <alignment vertical="center"/>
      <protection locked="0"/>
    </xf>
    <xf numFmtId="0" fontId="66" fillId="0" borderId="1258" applyNumberFormat="0" applyFill="0" applyAlignment="0" applyProtection="0"/>
    <xf numFmtId="237" fontId="103" fillId="0" borderId="1268">
      <alignment vertical="center"/>
      <protection locked="0"/>
    </xf>
    <xf numFmtId="233" fontId="103" fillId="0" borderId="1232">
      <alignment vertical="center"/>
      <protection locked="0"/>
    </xf>
    <xf numFmtId="184" fontId="68" fillId="0" borderId="1810" applyFill="0">
      <alignment horizontal="center" vertical="center"/>
    </xf>
    <xf numFmtId="0" fontId="74" fillId="0" borderId="1235" applyNumberFormat="0">
      <alignment horizontal="left"/>
      <protection locked="0"/>
    </xf>
    <xf numFmtId="231" fontId="103" fillId="0" borderId="1241">
      <alignment vertical="center"/>
      <protection locked="0"/>
    </xf>
    <xf numFmtId="267" fontId="112" fillId="0" borderId="1234" applyFill="0">
      <alignment horizontal="center" vertical="center"/>
    </xf>
    <xf numFmtId="250" fontId="162" fillId="0" borderId="1887" applyFill="0"/>
    <xf numFmtId="0" fontId="10" fillId="62" borderId="1247" applyNumberFormat="0" applyFont="0" applyAlignment="0" applyProtection="0"/>
    <xf numFmtId="37" fontId="70" fillId="0" borderId="1261" applyFill="0">
      <alignment horizontal="center" vertical="center"/>
    </xf>
    <xf numFmtId="229" fontId="103" fillId="0" borderId="1259">
      <alignment vertical="center"/>
      <protection locked="0"/>
    </xf>
    <xf numFmtId="185" fontId="74" fillId="0" borderId="1235" applyFont="0" applyFill="0" applyBorder="0" applyAlignment="0" applyProtection="0">
      <alignment horizontal="left"/>
      <protection locked="0"/>
    </xf>
    <xf numFmtId="3" fontId="114" fillId="39" borderId="1235">
      <alignment horizontal="center"/>
      <protection locked="0"/>
    </xf>
    <xf numFmtId="228" fontId="68" fillId="0" borderId="1235" applyFill="0">
      <alignment horizontal="center" vertical="center"/>
    </xf>
    <xf numFmtId="188" fontId="73" fillId="63" borderId="1235" applyFill="0">
      <alignment horizontal="center" vertical="center"/>
    </xf>
    <xf numFmtId="0" fontId="66" fillId="0" borderId="1222" applyNumberFormat="0" applyFill="0" applyAlignment="0" applyProtection="0"/>
    <xf numFmtId="0" fontId="64" fillId="59" borderId="1221" applyNumberFormat="0" applyAlignment="0" applyProtection="0"/>
    <xf numFmtId="0" fontId="10" fillId="62" borderId="1220" applyNumberFormat="0" applyFont="0" applyAlignment="0" applyProtection="0"/>
    <xf numFmtId="188" fontId="73" fillId="63" borderId="1226" applyFill="0">
      <alignment horizontal="center" vertical="center"/>
    </xf>
    <xf numFmtId="0" fontId="10" fillId="62" borderId="1220" applyNumberFormat="0" applyFont="0" applyAlignment="0" applyProtection="0"/>
    <xf numFmtId="228" fontId="73" fillId="63" borderId="1244" applyFill="0">
      <alignment horizontal="center" vertical="center"/>
    </xf>
    <xf numFmtId="0" fontId="7" fillId="14" borderId="14" applyNumberFormat="0" applyFont="0" applyAlignment="0" applyProtection="0"/>
    <xf numFmtId="17" fontId="11" fillId="39" borderId="1253">
      <alignment horizontal="center"/>
      <protection locked="0"/>
    </xf>
    <xf numFmtId="200" fontId="10" fillId="5" borderId="1253" applyFont="0" applyFill="0" applyBorder="0" applyAlignment="0" applyProtection="0"/>
    <xf numFmtId="184" fontId="103" fillId="0" borderId="1241">
      <alignment vertical="center"/>
      <protection locked="0"/>
    </xf>
    <xf numFmtId="37" fontId="70" fillId="0" borderId="1234" applyFill="0">
      <alignment horizontal="center" vertical="center"/>
    </xf>
    <xf numFmtId="228" fontId="73" fillId="63" borderId="1271" applyFill="0">
      <alignment horizontal="center" vertical="center"/>
    </xf>
    <xf numFmtId="228" fontId="136" fillId="68" borderId="1251" applyNumberFormat="0">
      <alignment horizontal="right"/>
    </xf>
    <xf numFmtId="0" fontId="10" fillId="62" borderId="1238" applyNumberFormat="0" applyFont="0" applyAlignment="0" applyProtection="0"/>
    <xf numFmtId="0" fontId="7" fillId="14" borderId="14" applyNumberFormat="0" applyFont="0" applyAlignment="0" applyProtection="0"/>
    <xf numFmtId="254" fontId="10" fillId="39" borderId="1235">
      <alignment horizontal="right"/>
      <protection locked="0"/>
    </xf>
    <xf numFmtId="178" fontId="10" fillId="39" borderId="1253">
      <alignment horizontal="center"/>
      <protection locked="0"/>
    </xf>
    <xf numFmtId="192" fontId="74" fillId="0" borderId="1262" applyFont="0" applyFill="0" applyBorder="0" applyAlignment="0" applyProtection="0">
      <alignment horizontal="left"/>
      <protection locked="0"/>
    </xf>
    <xf numFmtId="271" fontId="11" fillId="0" borderId="1235">
      <alignment horizontal="right"/>
    </xf>
    <xf numFmtId="0" fontId="7" fillId="14" borderId="14" applyNumberFormat="0" applyFont="0" applyAlignment="0" applyProtection="0"/>
    <xf numFmtId="0" fontId="7" fillId="14" borderId="14" applyNumberFormat="0" applyFont="0" applyAlignment="0" applyProtection="0"/>
    <xf numFmtId="187" fontId="74" fillId="0" borderId="12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239" applyNumberFormat="0" applyAlignment="0" applyProtection="0"/>
    <xf numFmtId="250" fontId="121" fillId="0" borderId="1272" applyFill="0"/>
    <xf numFmtId="237" fontId="103" fillId="0" borderId="1241">
      <alignment vertical="center"/>
      <protection locked="0"/>
    </xf>
    <xf numFmtId="0" fontId="10" fillId="62" borderId="127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17" applyFont="0" applyFill="0" applyBorder="0" applyAlignment="0" applyProtection="0">
      <alignment horizontal="left"/>
      <protection locked="0"/>
    </xf>
    <xf numFmtId="0" fontId="7" fillId="14" borderId="14" applyNumberFormat="0" applyFont="0" applyAlignment="0" applyProtection="0"/>
    <xf numFmtId="233" fontId="103" fillId="0" borderId="1250">
      <alignment vertical="center"/>
      <protection locked="0"/>
    </xf>
    <xf numFmtId="228" fontId="68" fillId="0" borderId="1271" applyFill="0">
      <alignment horizontal="center" vertical="center"/>
    </xf>
    <xf numFmtId="228" fontId="103" fillId="0" borderId="1241">
      <alignment vertical="center"/>
      <protection locked="0"/>
    </xf>
    <xf numFmtId="178" fontId="10" fillId="39" borderId="1217">
      <alignment horizontal="center"/>
      <protection locked="0"/>
    </xf>
    <xf numFmtId="0" fontId="74" fillId="0" borderId="1262" applyNumberFormat="0">
      <alignment horizontal="left"/>
      <protection locked="0"/>
    </xf>
    <xf numFmtId="0" fontId="53" fillId="59" borderId="1246" applyNumberFormat="0" applyAlignment="0" applyProtection="0"/>
    <xf numFmtId="0" fontId="61" fillId="46" borderId="1246" applyNumberFormat="0" applyAlignment="0" applyProtection="0"/>
    <xf numFmtId="0" fontId="7" fillId="14" borderId="14" applyNumberFormat="0" applyFont="0" applyAlignment="0" applyProtection="0"/>
    <xf numFmtId="188" fontId="73" fillId="63" borderId="1253" applyFill="0">
      <alignment horizontal="center" vertical="center"/>
    </xf>
    <xf numFmtId="228" fontId="73" fillId="63" borderId="1235" applyFill="0">
      <alignment horizontal="center" vertical="center"/>
    </xf>
    <xf numFmtId="228" fontId="73" fillId="63" borderId="1253" applyFill="0">
      <alignment horizontal="center"/>
    </xf>
    <xf numFmtId="228" fontId="112" fillId="0" borderId="1270" applyFill="0">
      <alignment horizontal="center" vertical="center"/>
    </xf>
    <xf numFmtId="49" fontId="74" fillId="0" borderId="12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44" applyFont="0" applyFill="0" applyBorder="0" applyAlignment="0" applyProtection="0">
      <alignment horizontal="left"/>
      <protection locked="0"/>
    </xf>
    <xf numFmtId="187" fontId="74" fillId="0" borderId="1262" applyFont="0" applyFill="0" applyBorder="0" applyAlignment="0" applyProtection="0">
      <alignment horizontal="left"/>
      <protection locked="0"/>
    </xf>
    <xf numFmtId="37" fontId="70" fillId="0" borderId="1270" applyFill="0">
      <alignment horizontal="center" vertical="center"/>
    </xf>
    <xf numFmtId="0" fontId="61" fillId="46" borderId="1803" applyNumberFormat="0" applyAlignment="0" applyProtection="0"/>
    <xf numFmtId="233" fontId="103" fillId="0" borderId="1259">
      <alignment vertical="center"/>
      <protection locked="0"/>
    </xf>
    <xf numFmtId="271" fontId="11" fillId="63" borderId="1235">
      <alignment horizontal="right"/>
    </xf>
    <xf numFmtId="0" fontId="7" fillId="14" borderId="14" applyNumberFormat="0" applyFont="0" applyAlignment="0" applyProtection="0"/>
    <xf numFmtId="0" fontId="53" fillId="59" borderId="1228" applyNumberFormat="0" applyAlignment="0" applyProtection="0"/>
    <xf numFmtId="228" fontId="73" fillId="63" borderId="1262" applyFill="0">
      <alignment horizontal="center" vertical="center"/>
    </xf>
    <xf numFmtId="0" fontId="10" fillId="62" borderId="1247" applyNumberFormat="0" applyFont="0" applyAlignment="0" applyProtection="0"/>
    <xf numFmtId="0" fontId="7" fillId="14" borderId="14" applyNumberFormat="0" applyFont="0" applyAlignment="0" applyProtection="0"/>
    <xf numFmtId="254" fontId="10" fillId="39" borderId="1262">
      <alignment horizontal="right"/>
      <protection locked="0"/>
    </xf>
    <xf numFmtId="0" fontId="7" fillId="14" borderId="14" applyNumberFormat="0" applyFont="0" applyAlignment="0" applyProtection="0"/>
    <xf numFmtId="228" fontId="73" fillId="63" borderId="1235" applyFill="0">
      <alignment horizontal="center"/>
    </xf>
    <xf numFmtId="0" fontId="7" fillId="14" borderId="14" applyNumberFormat="0" applyFont="0" applyAlignment="0" applyProtection="0"/>
    <xf numFmtId="250" fontId="162" fillId="0" borderId="1236" applyFill="0"/>
    <xf numFmtId="228" fontId="74" fillId="0" borderId="1271" applyNumberFormat="0">
      <alignment horizontal="left"/>
      <protection locked="0"/>
    </xf>
    <xf numFmtId="228" fontId="103" fillId="0" borderId="1235" applyFill="0">
      <alignment horizontal="center" vertical="center"/>
    </xf>
    <xf numFmtId="228" fontId="121" fillId="0" borderId="1233" applyNumberFormat="0"/>
    <xf numFmtId="0" fontId="7" fillId="14" borderId="14" applyNumberFormat="0" applyFont="0" applyAlignment="0" applyProtection="0"/>
    <xf numFmtId="231" fontId="103" fillId="0" borderId="1277">
      <alignment vertical="center"/>
      <protection locked="0"/>
    </xf>
    <xf numFmtId="0" fontId="10" fillId="62" borderId="1247" applyNumberFormat="0" applyFont="0" applyAlignment="0" applyProtection="0"/>
    <xf numFmtId="0" fontId="7" fillId="14" borderId="14" applyNumberFormat="0" applyFont="0" applyAlignment="0" applyProtection="0"/>
    <xf numFmtId="17" fontId="11" fillId="39" borderId="1262">
      <alignment horizontal="center"/>
      <protection locked="0"/>
    </xf>
    <xf numFmtId="0" fontId="61" fillId="46" borderId="1237" applyNumberFormat="0" applyAlignment="0" applyProtection="0"/>
    <xf numFmtId="178" fontId="10" fillId="39" borderId="1217">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221" applyNumberFormat="0" applyAlignment="0" applyProtection="0"/>
    <xf numFmtId="0" fontId="10" fillId="62" borderId="1220" applyNumberFormat="0" applyFont="0" applyAlignment="0" applyProtection="0"/>
    <xf numFmtId="0" fontId="7" fillId="14" borderId="14" applyNumberFormat="0" applyFont="0" applyAlignment="0" applyProtection="0"/>
    <xf numFmtId="232" fontId="103" fillId="0" borderId="1214">
      <alignment vertical="center"/>
      <protection locked="0"/>
    </xf>
    <xf numFmtId="229" fontId="103" fillId="0" borderId="1214">
      <alignment vertical="center"/>
      <protection locked="0"/>
    </xf>
    <xf numFmtId="228" fontId="103" fillId="0" borderId="1214">
      <alignment vertical="center"/>
      <protection locked="0"/>
    </xf>
    <xf numFmtId="237" fontId="103" fillId="0" borderId="1214">
      <alignment vertical="center"/>
      <protection locked="0"/>
    </xf>
    <xf numFmtId="184" fontId="103" fillId="0" borderId="1214">
      <alignment vertical="center"/>
      <protection locked="0"/>
    </xf>
    <xf numFmtId="233" fontId="103" fillId="0" borderId="1214">
      <alignment vertical="center"/>
      <protection locked="0"/>
    </xf>
    <xf numFmtId="233" fontId="103" fillId="0" borderId="1214">
      <alignment vertical="center"/>
      <protection locked="0"/>
    </xf>
    <xf numFmtId="231" fontId="103" fillId="0" borderId="1214">
      <alignment vertical="center"/>
      <protection locked="0"/>
    </xf>
    <xf numFmtId="231" fontId="103" fillId="0" borderId="1214">
      <alignment vertical="center"/>
      <protection locked="0"/>
    </xf>
    <xf numFmtId="230" fontId="103" fillId="0" borderId="121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243" applyFill="0">
      <alignment horizontal="center" vertical="center"/>
    </xf>
    <xf numFmtId="230" fontId="103" fillId="0" borderId="1250">
      <alignment vertical="center"/>
      <protection locked="0"/>
    </xf>
    <xf numFmtId="232" fontId="103" fillId="0" borderId="125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262">
      <alignment horizontal="center"/>
      <protection locked="0"/>
    </xf>
    <xf numFmtId="230" fontId="103" fillId="0" borderId="1268">
      <alignment vertical="center"/>
      <protection locked="0"/>
    </xf>
    <xf numFmtId="0" fontId="61" fillId="46" borderId="1255" applyNumberFormat="0" applyAlignment="0" applyProtection="0"/>
    <xf numFmtId="0" fontId="61" fillId="46" borderId="1228" applyNumberFormat="0" applyAlignment="0" applyProtection="0"/>
    <xf numFmtId="0" fontId="10" fillId="62" borderId="1238" applyNumberFormat="0" applyFont="0" applyAlignment="0" applyProtection="0"/>
    <xf numFmtId="0" fontId="10" fillId="62" borderId="1238"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250" fontId="121" fillId="0" borderId="1227" applyFill="0"/>
    <xf numFmtId="266" fontId="103" fillId="0" borderId="1235" applyFill="0">
      <alignment horizontal="center" vertical="center"/>
    </xf>
    <xf numFmtId="0" fontId="7" fillId="14" borderId="14" applyNumberFormat="0" applyFont="0" applyAlignment="0" applyProtection="0"/>
    <xf numFmtId="0" fontId="64" fillId="59" borderId="1257" applyNumberFormat="0" applyAlignment="0" applyProtection="0"/>
    <xf numFmtId="10" fontId="68" fillId="67" borderId="1235" applyNumberFormat="0" applyBorder="0" applyAlignment="0" applyProtection="0"/>
    <xf numFmtId="0" fontId="7" fillId="14" borderId="14" applyNumberFormat="0" applyFont="0" applyAlignment="0" applyProtection="0"/>
    <xf numFmtId="0" fontId="64" fillId="59" borderId="1275" applyNumberFormat="0" applyAlignment="0" applyProtection="0"/>
    <xf numFmtId="0" fontId="7" fillId="14" borderId="14" applyNumberFormat="0" applyFont="0" applyAlignment="0" applyProtection="0"/>
    <xf numFmtId="201" fontId="10" fillId="39" borderId="1253" applyNumberFormat="0">
      <alignment horizontal="left"/>
    </xf>
    <xf numFmtId="49" fontId="74" fillId="0" borderId="1271">
      <alignment horizontal="left" vertical="top" wrapText="1"/>
      <protection locked="0"/>
    </xf>
    <xf numFmtId="0" fontId="7" fillId="14" borderId="14" applyNumberFormat="0" applyFont="0" applyAlignment="0" applyProtection="0"/>
    <xf numFmtId="0" fontId="53" fillId="59" borderId="1237" applyNumberFormat="0" applyAlignment="0" applyProtection="0"/>
    <xf numFmtId="250" fontId="121" fillId="0" borderId="1254" applyFill="0"/>
    <xf numFmtId="228" fontId="112" fillId="0" borderId="1279" applyFill="0">
      <alignment horizontal="center" vertical="center"/>
    </xf>
    <xf numFmtId="0" fontId="7" fillId="14" borderId="14" applyNumberFormat="0" applyFont="0" applyAlignment="0" applyProtection="0"/>
    <xf numFmtId="0" fontId="10" fillId="62" borderId="1274" applyNumberFormat="0" applyFont="0" applyAlignment="0" applyProtection="0"/>
    <xf numFmtId="228" fontId="121" fillId="0" borderId="1269" applyNumberFormat="0"/>
    <xf numFmtId="231" fontId="103" fillId="0" borderId="1223">
      <alignment vertical="center"/>
      <protection locked="0"/>
    </xf>
    <xf numFmtId="233" fontId="103" fillId="0" borderId="1223">
      <alignment vertical="center"/>
      <protection locked="0"/>
    </xf>
    <xf numFmtId="233" fontId="103" fillId="0" borderId="1223">
      <alignment vertical="center"/>
      <protection locked="0"/>
    </xf>
    <xf numFmtId="184" fontId="103" fillId="0" borderId="1223">
      <alignment vertical="center"/>
      <protection locked="0"/>
    </xf>
    <xf numFmtId="237" fontId="103" fillId="0" borderId="1223">
      <alignment vertical="center"/>
      <protection locked="0"/>
    </xf>
    <xf numFmtId="228" fontId="103" fillId="0" borderId="1223">
      <alignment vertical="center"/>
      <protection locked="0"/>
    </xf>
    <xf numFmtId="229" fontId="103" fillId="0" borderId="1223">
      <alignment vertical="center"/>
      <protection locked="0"/>
    </xf>
    <xf numFmtId="232" fontId="103" fillId="0" borderId="1223">
      <alignment vertical="center"/>
      <protection locked="0"/>
    </xf>
    <xf numFmtId="228" fontId="121" fillId="0" borderId="1215" applyNumberFormat="0"/>
    <xf numFmtId="0" fontId="10" fillId="62" borderId="1247" applyNumberFormat="0" applyFont="0" applyAlignment="0" applyProtection="0"/>
    <xf numFmtId="228" fontId="136" fillId="68" borderId="1215" applyNumberFormat="0">
      <alignment horizontal="right"/>
    </xf>
    <xf numFmtId="228" fontId="112" fillId="0" borderId="1216" applyFill="0">
      <alignment horizontal="center" vertical="center"/>
    </xf>
    <xf numFmtId="228" fontId="124" fillId="0" borderId="1216" applyFill="0">
      <alignment horizontal="center" vertical="center"/>
    </xf>
    <xf numFmtId="267" fontId="112" fillId="0" borderId="1216" applyFill="0">
      <alignment horizontal="center" vertical="center"/>
    </xf>
    <xf numFmtId="37" fontId="70" fillId="0" borderId="1216" applyFill="0">
      <alignment horizontal="center" vertical="center"/>
    </xf>
    <xf numFmtId="184" fontId="103" fillId="0" borderId="125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244" applyFont="0" applyFill="0" applyBorder="0" applyAlignment="0">
      <alignment horizontal="left"/>
    </xf>
    <xf numFmtId="37" fontId="70" fillId="0" borderId="1976" applyFill="0">
      <alignment horizontal="center" vertical="center"/>
    </xf>
    <xf numFmtId="228" fontId="121" fillId="0" borderId="1260" applyNumberFormat="0"/>
    <xf numFmtId="191" fontId="74" fillId="0" borderId="126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36" applyFill="0"/>
    <xf numFmtId="0" fontId="74" fillId="0" borderId="124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53" applyFont="0" applyFill="0" applyBorder="0" applyAlignment="0" applyProtection="0">
      <alignment horizontal="left"/>
      <protection locked="0"/>
    </xf>
    <xf numFmtId="254" fontId="10" fillId="39" borderId="1280">
      <alignment horizontal="right"/>
      <protection locked="0"/>
    </xf>
    <xf numFmtId="0" fontId="7" fillId="14" borderId="14" applyNumberFormat="0" applyFont="0" applyAlignment="0" applyProtection="0"/>
    <xf numFmtId="254" fontId="10" fillId="39" borderId="1253">
      <alignment horizontal="right"/>
      <protection locked="0"/>
    </xf>
    <xf numFmtId="187" fontId="74" fillId="0" borderId="1253" applyFont="0" applyFill="0" applyBorder="0" applyAlignment="0" applyProtection="0">
      <alignment horizontal="left"/>
      <protection locked="0"/>
    </xf>
    <xf numFmtId="49" fontId="74" fillId="0" borderId="1226">
      <alignment horizontal="left" vertical="top" wrapText="1"/>
      <protection locked="0"/>
    </xf>
    <xf numFmtId="200" fontId="10" fillId="5" borderId="1253" applyFont="0" applyFill="0" applyBorder="0" applyAlignment="0" applyProtection="0"/>
    <xf numFmtId="0" fontId="10" fillId="62" borderId="1229" applyNumberFormat="0" applyFont="0" applyAlignment="0" applyProtection="0"/>
    <xf numFmtId="0" fontId="7" fillId="14" borderId="14" applyNumberFormat="0" applyFont="0" applyAlignment="0" applyProtection="0"/>
    <xf numFmtId="192" fontId="74" fillId="0" borderId="124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09" applyFill="0"/>
    <xf numFmtId="0" fontId="7" fillId="14" borderId="14" applyNumberFormat="0" applyFont="0" applyAlignment="0" applyProtection="0"/>
    <xf numFmtId="0" fontId="7" fillId="14" borderId="14" applyNumberFormat="0" applyFont="0" applyAlignment="0" applyProtection="0"/>
    <xf numFmtId="0" fontId="64" fillId="59" borderId="1257" applyNumberFormat="0" applyAlignment="0" applyProtection="0"/>
    <xf numFmtId="250" fontId="121" fillId="0" borderId="1272" applyFill="0"/>
    <xf numFmtId="231" fontId="103" fillId="0" borderId="1241">
      <alignment vertical="center"/>
      <protection locked="0"/>
    </xf>
    <xf numFmtId="250" fontId="162" fillId="0" borderId="1272" applyFill="0"/>
    <xf numFmtId="0" fontId="66" fillId="0" borderId="1222" applyNumberFormat="0" applyFill="0" applyAlignment="0" applyProtection="0"/>
    <xf numFmtId="10" fontId="68" fillId="67" borderId="1217" applyNumberFormat="0" applyBorder="0" applyAlignment="0" applyProtection="0"/>
    <xf numFmtId="201" fontId="10" fillId="39" borderId="1217" applyNumberFormat="0">
      <alignment horizontal="left"/>
    </xf>
    <xf numFmtId="271" fontId="11" fillId="0" borderId="1217">
      <alignment horizontal="right"/>
    </xf>
    <xf numFmtId="190" fontId="74" fillId="0" borderId="1217" applyFont="0" applyFill="0" applyBorder="0" applyAlignment="0" applyProtection="0">
      <alignment horizontal="left"/>
      <protection locked="0"/>
    </xf>
    <xf numFmtId="192" fontId="74" fillId="0" borderId="1217" applyFont="0" applyFill="0" applyBorder="0" applyAlignment="0" applyProtection="0">
      <alignment horizontal="left"/>
      <protection locked="0"/>
    </xf>
    <xf numFmtId="191" fontId="74" fillId="0" borderId="1217" applyFont="0" applyFill="0" applyBorder="0" applyAlignment="0" applyProtection="0">
      <alignment horizontal="left"/>
      <protection locked="0"/>
    </xf>
    <xf numFmtId="266" fontId="103" fillId="0" borderId="1217" applyFill="0">
      <alignment horizontal="center" vertical="center"/>
    </xf>
    <xf numFmtId="184" fontId="68" fillId="0" borderId="1217" applyFill="0">
      <alignment horizontal="center" vertical="center"/>
    </xf>
    <xf numFmtId="228" fontId="103" fillId="0" borderId="1217" applyFill="0">
      <alignment horizontal="center" vertical="center"/>
    </xf>
    <xf numFmtId="228" fontId="68" fillId="0" borderId="1217" applyFill="0">
      <alignment horizontal="center" vertical="center"/>
    </xf>
    <xf numFmtId="228" fontId="104" fillId="0" borderId="1217" applyFill="0">
      <alignment horizontal="center" vertical="center"/>
    </xf>
    <xf numFmtId="228" fontId="79" fillId="0" borderId="1217" applyFill="0">
      <alignment horizontal="center" vertical="center"/>
    </xf>
    <xf numFmtId="178" fontId="10" fillId="39" borderId="1217">
      <alignment horizontal="center"/>
      <protection locked="0"/>
    </xf>
    <xf numFmtId="178" fontId="10" fillId="39" borderId="1217">
      <alignment horizontal="center"/>
      <protection locked="0"/>
    </xf>
    <xf numFmtId="254" fontId="10" fillId="39" borderId="1217">
      <alignment horizontal="right"/>
      <protection locked="0"/>
    </xf>
    <xf numFmtId="228" fontId="74" fillId="0" borderId="1217" applyNumberFormat="0">
      <alignment horizontal="left"/>
      <protection locked="0"/>
    </xf>
    <xf numFmtId="49" fontId="74" fillId="0" borderId="1217">
      <alignment horizontal="left" vertical="top" wrapText="1"/>
      <protection locked="0"/>
    </xf>
    <xf numFmtId="196" fontId="10" fillId="39" borderId="1217" applyFont="0" applyFill="0" applyBorder="0" applyAlignment="0">
      <alignment horizontal="left"/>
    </xf>
    <xf numFmtId="17" fontId="11" fillId="39" borderId="1217">
      <alignment horizontal="center"/>
      <protection locked="0"/>
    </xf>
    <xf numFmtId="254" fontId="10" fillId="39" borderId="1217">
      <alignment horizontal="right"/>
      <protection locked="0"/>
    </xf>
    <xf numFmtId="228" fontId="73" fillId="63" borderId="1217" applyFill="0">
      <alignment horizontal="center" vertical="center"/>
    </xf>
    <xf numFmtId="228" fontId="73" fillId="63" borderId="1217" applyFill="0">
      <alignment horizontal="center"/>
    </xf>
    <xf numFmtId="3" fontId="114" fillId="39" borderId="1217">
      <alignment horizontal="center"/>
      <protection locked="0"/>
    </xf>
    <xf numFmtId="0" fontId="7" fillId="14" borderId="14" applyNumberFormat="0" applyFont="0" applyAlignment="0" applyProtection="0"/>
    <xf numFmtId="185" fontId="74" fillId="0" borderId="1217" applyFont="0" applyFill="0" applyBorder="0" applyAlignment="0" applyProtection="0">
      <alignment horizontal="left"/>
      <protection locked="0"/>
    </xf>
    <xf numFmtId="250" fontId="162" fillId="0" borderId="1218" applyFill="0"/>
    <xf numFmtId="0" fontId="7" fillId="14" borderId="14" applyNumberFormat="0" applyFont="0" applyAlignment="0" applyProtection="0"/>
    <xf numFmtId="250" fontId="121" fillId="0" borderId="1218" applyFill="0"/>
    <xf numFmtId="271" fontId="11" fillId="63" borderId="1217">
      <alignment horizontal="right"/>
    </xf>
    <xf numFmtId="271" fontId="11" fillId="0" borderId="1217">
      <alignment horizontal="right"/>
    </xf>
    <xf numFmtId="187" fontId="74" fillId="0" borderId="1217" applyFont="0" applyFill="0" applyBorder="0" applyAlignment="0" applyProtection="0">
      <alignment horizontal="left"/>
      <protection locked="0"/>
    </xf>
    <xf numFmtId="228" fontId="74" fillId="0" borderId="1253" applyNumberFormat="0">
      <alignment horizontal="left"/>
      <protection locked="0"/>
    </xf>
    <xf numFmtId="237" fontId="103" fillId="0" borderId="1250">
      <alignment vertical="center"/>
      <protection locked="0"/>
    </xf>
    <xf numFmtId="250" fontId="121" fillId="0" borderId="1254" applyFill="0"/>
    <xf numFmtId="0" fontId="64" fillId="59" borderId="1230" applyNumberFormat="0" applyAlignment="0" applyProtection="0"/>
    <xf numFmtId="0" fontId="61" fillId="46" borderId="1219" applyNumberFormat="0" applyAlignment="0" applyProtection="0"/>
    <xf numFmtId="196" fontId="10" fillId="39" borderId="1226" applyFont="0" applyFill="0" applyBorder="0" applyAlignment="0">
      <alignment horizontal="left"/>
    </xf>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22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40" applyNumberFormat="0" applyFill="0" applyAlignment="0" applyProtection="0"/>
    <xf numFmtId="0" fontId="53" fillId="59" borderId="1264" applyNumberFormat="0" applyAlignment="0" applyProtection="0"/>
    <xf numFmtId="0" fontId="74" fillId="0" borderId="1226" applyNumberFormat="0">
      <alignment horizontal="left"/>
      <protection locked="0"/>
    </xf>
    <xf numFmtId="185"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17" applyFill="0">
      <alignment horizontal="center"/>
    </xf>
    <xf numFmtId="178" fontId="10" fillId="39" borderId="1217">
      <alignment horizontal="center"/>
      <protection locked="0"/>
    </xf>
    <xf numFmtId="0" fontId="53" fillId="59" borderId="1219" applyNumberFormat="0" applyAlignment="0" applyProtection="0"/>
    <xf numFmtId="3" fontId="114" fillId="39" borderId="1244">
      <alignment horizontal="center"/>
      <protection locked="0"/>
    </xf>
    <xf numFmtId="0" fontId="10" fillId="62" borderId="1229" applyNumberFormat="0" applyFont="0" applyAlignment="0" applyProtection="0"/>
    <xf numFmtId="0" fontId="7" fillId="14" borderId="14" applyNumberFormat="0" applyFont="0" applyAlignment="0" applyProtection="0"/>
    <xf numFmtId="193" fontId="10" fillId="0" borderId="1253" applyFont="0" applyFill="0" applyBorder="0" applyAlignment="0" applyProtection="0">
      <alignment horizontal="left"/>
      <protection locked="0"/>
    </xf>
    <xf numFmtId="0" fontId="7" fillId="14" borderId="14" applyNumberFormat="0" applyFont="0" applyAlignment="0" applyProtection="0"/>
    <xf numFmtId="178" fontId="10" fillId="39" borderId="124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53" applyFill="0">
      <alignment horizontal="center"/>
    </xf>
    <xf numFmtId="0" fontId="2"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226">
      <alignment horizontal="right"/>
      <protection locked="0"/>
    </xf>
    <xf numFmtId="178" fontId="10" fillId="39" borderId="1226">
      <alignment horizontal="center"/>
      <protection locked="0"/>
    </xf>
    <xf numFmtId="228" fontId="74" fillId="0" borderId="1226" applyNumberFormat="0">
      <alignment horizontal="left"/>
      <protection locked="0"/>
    </xf>
    <xf numFmtId="197" fontId="74" fillId="0" borderId="1217">
      <alignment horizontal="left"/>
      <protection locked="0"/>
    </xf>
    <xf numFmtId="178" fontId="10" fillId="39" borderId="1226">
      <alignment horizontal="center"/>
      <protection locked="0"/>
    </xf>
    <xf numFmtId="228" fontId="79" fillId="0" borderId="1226" applyFill="0">
      <alignment horizontal="center" vertical="center"/>
    </xf>
    <xf numFmtId="49" fontId="74" fillId="0" borderId="122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280" applyFill="0">
      <alignment horizontal="center" vertical="center"/>
    </xf>
    <xf numFmtId="0" fontId="7" fillId="14" borderId="14" applyNumberFormat="0" applyFont="0" applyAlignment="0" applyProtection="0"/>
    <xf numFmtId="254" fontId="10" fillId="39" borderId="1244">
      <alignment horizontal="right"/>
      <protection locked="0"/>
    </xf>
    <xf numFmtId="49" fontId="74" fillId="0" borderId="128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2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64" fillId="59" borderId="1248" applyNumberFormat="0" applyAlignment="0" applyProtection="0"/>
    <xf numFmtId="237" fontId="103" fillId="0" borderId="1259">
      <alignment vertical="center"/>
      <protection locked="0"/>
    </xf>
    <xf numFmtId="0" fontId="7" fillId="14" borderId="14" applyNumberFormat="0" applyFont="0" applyAlignment="0" applyProtection="0"/>
    <xf numFmtId="232" fontId="103" fillId="0" borderId="1259">
      <alignment vertical="center"/>
      <protection locked="0"/>
    </xf>
    <xf numFmtId="254" fontId="10" fillId="39" borderId="1271">
      <alignment horizontal="right"/>
      <protection locked="0"/>
    </xf>
    <xf numFmtId="0" fontId="7" fillId="14" borderId="14" applyNumberFormat="0" applyFont="0" applyAlignment="0" applyProtection="0"/>
    <xf numFmtId="17" fontId="11" fillId="39" borderId="1280">
      <alignment horizontal="center"/>
      <protection locked="0"/>
    </xf>
    <xf numFmtId="0" fontId="7" fillId="14" borderId="14" applyNumberFormat="0" applyFont="0" applyAlignment="0" applyProtection="0"/>
    <xf numFmtId="0" fontId="66" fillId="0" borderId="1267" applyNumberFormat="0" applyFill="0" applyAlignment="0" applyProtection="0"/>
    <xf numFmtId="0" fontId="7" fillId="14" borderId="14" applyNumberFormat="0" applyFont="0" applyAlignment="0" applyProtection="0"/>
    <xf numFmtId="178" fontId="10" fillId="39" borderId="1217">
      <alignment horizontal="center"/>
      <protection locked="0"/>
    </xf>
    <xf numFmtId="192" fontId="74" fillId="0" borderId="1253" applyFont="0" applyFill="0" applyBorder="0" applyAlignment="0" applyProtection="0">
      <alignment horizontal="left"/>
      <protection locked="0"/>
    </xf>
    <xf numFmtId="250" fontId="121" fillId="0" borderId="1218" applyFill="0"/>
    <xf numFmtId="228" fontId="68" fillId="0" borderId="1253" applyFill="0">
      <alignment horizontal="center" vertical="center"/>
    </xf>
    <xf numFmtId="178" fontId="10" fillId="39" borderId="1271">
      <alignment horizontal="center"/>
      <protection locked="0"/>
    </xf>
    <xf numFmtId="0" fontId="7" fillId="14" borderId="14" applyNumberFormat="0" applyFont="0" applyAlignment="0" applyProtection="0"/>
    <xf numFmtId="188" fontId="73" fillId="63" borderId="1654" applyFill="0">
      <alignment horizontal="center" vertical="center"/>
    </xf>
    <xf numFmtId="0" fontId="73" fillId="63" borderId="1235" applyFill="0">
      <alignment horizontal="center"/>
    </xf>
    <xf numFmtId="0" fontId="7" fillId="14" borderId="14" applyNumberFormat="0" applyFont="0" applyAlignment="0" applyProtection="0"/>
    <xf numFmtId="267" fontId="112" fillId="0" borderId="12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253" applyFont="0" applyFill="0" applyBorder="0" applyAlignment="0" applyProtection="0">
      <alignment horizontal="left"/>
      <protection locked="0"/>
    </xf>
    <xf numFmtId="0" fontId="7" fillId="14" borderId="14" applyNumberFormat="0" applyFont="0" applyAlignment="0" applyProtection="0"/>
    <xf numFmtId="228" fontId="103" fillId="0" borderId="1259">
      <alignment vertical="center"/>
      <protection locked="0"/>
    </xf>
    <xf numFmtId="276" fontId="20" fillId="0" borderId="1253">
      <alignment horizontal="center"/>
    </xf>
    <xf numFmtId="228" fontId="73" fillId="63" borderId="124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40" applyNumberFormat="0" applyFill="0" applyAlignment="0" applyProtection="0"/>
    <xf numFmtId="0" fontId="73" fillId="63" borderId="1244"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279" applyFill="0">
      <alignment horizontal="center" vertical="center"/>
    </xf>
    <xf numFmtId="0" fontId="61" fillId="46" borderId="1273" applyNumberFormat="0" applyAlignment="0" applyProtection="0"/>
    <xf numFmtId="228" fontId="136" fillId="68" borderId="1242" applyNumberFormat="0">
      <alignment horizontal="right"/>
    </xf>
    <xf numFmtId="187" fontId="74" fillId="0" borderId="1226" applyFont="0" applyFill="0" applyBorder="0" applyAlignment="0" applyProtection="0">
      <alignment horizontal="left"/>
      <protection locked="0"/>
    </xf>
    <xf numFmtId="0" fontId="7" fillId="14" borderId="14" applyNumberFormat="0" applyFont="0" applyAlignment="0" applyProtection="0"/>
    <xf numFmtId="271" fontId="11" fillId="0" borderId="1226">
      <alignment horizontal="right"/>
    </xf>
    <xf numFmtId="185" fontId="74" fillId="0" borderId="1226" applyFont="0" applyFill="0" applyBorder="0" applyAlignment="0" applyProtection="0">
      <alignment horizontal="left"/>
      <protection locked="0"/>
    </xf>
    <xf numFmtId="250" fontId="121" fillId="0" borderId="1227" applyFill="0"/>
    <xf numFmtId="228" fontId="73" fillId="63" borderId="1226" applyFill="0">
      <alignment horizontal="center"/>
    </xf>
    <xf numFmtId="271" fontId="11" fillId="63" borderId="1226">
      <alignment horizontal="right"/>
    </xf>
    <xf numFmtId="250" fontId="162" fillId="0" borderId="1227" applyFill="0"/>
    <xf numFmtId="3" fontId="114" fillId="39" borderId="1226">
      <alignment horizontal="center"/>
      <protection locked="0"/>
    </xf>
    <xf numFmtId="237" fontId="103" fillId="0" borderId="1232">
      <alignment vertical="center"/>
      <protection locked="0"/>
    </xf>
    <xf numFmtId="0" fontId="7" fillId="14" borderId="14" applyNumberFormat="0" applyFont="0" applyAlignment="0" applyProtection="0"/>
    <xf numFmtId="228" fontId="79" fillId="0" borderId="1271" applyFill="0">
      <alignment horizontal="center" vertical="center"/>
    </xf>
    <xf numFmtId="200" fontId="10" fillId="5" borderId="121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255" applyNumberFormat="0" applyAlignment="0" applyProtection="0"/>
    <xf numFmtId="276" fontId="20" fillId="0" borderId="1271">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235" applyNumberFormat="0">
      <alignment horizontal="left"/>
      <protection locked="0"/>
    </xf>
    <xf numFmtId="0" fontId="7" fillId="14" borderId="14" applyNumberFormat="0" applyFont="0" applyAlignment="0" applyProtection="0"/>
    <xf numFmtId="49" fontId="74" fillId="0" borderId="123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265" applyNumberFormat="0" applyFont="0" applyAlignment="0" applyProtection="0"/>
    <xf numFmtId="0" fontId="2" fillId="0" borderId="1231" applyNumberFormat="0" applyFill="0" applyAlignment="0" applyProtection="0"/>
    <xf numFmtId="178" fontId="10" fillId="39" borderId="1253">
      <alignment horizontal="center"/>
      <protection locked="0"/>
    </xf>
    <xf numFmtId="0" fontId="7" fillId="14" borderId="14" applyNumberFormat="0" applyFont="0" applyAlignment="0" applyProtection="0"/>
    <xf numFmtId="232" fontId="103" fillId="0" borderId="1277">
      <alignment vertical="center"/>
      <protection locked="0"/>
    </xf>
    <xf numFmtId="228" fontId="74" fillId="0" borderId="1262" applyNumberFormat="0">
      <alignment horizontal="left"/>
      <protection locked="0"/>
    </xf>
    <xf numFmtId="228" fontId="112" fillId="0" borderId="1252" applyFill="0">
      <alignment horizontal="center" vertical="center"/>
    </xf>
    <xf numFmtId="37" fontId="70" fillId="0" borderId="1243" applyFill="0">
      <alignment horizontal="center" vertical="center"/>
    </xf>
    <xf numFmtId="0" fontId="7" fillId="14" borderId="14" applyNumberFormat="0" applyFont="0" applyAlignment="0" applyProtection="0"/>
    <xf numFmtId="0" fontId="64" fillId="59" borderId="1230" applyNumberFormat="0" applyAlignment="0" applyProtection="0"/>
    <xf numFmtId="0" fontId="53" fillId="59" borderId="1210" applyNumberFormat="0" applyAlignment="0" applyProtection="0"/>
    <xf numFmtId="0" fontId="7" fillId="14" borderId="14" applyNumberFormat="0" applyFont="0" applyAlignment="0" applyProtection="0"/>
    <xf numFmtId="0" fontId="64" fillId="59" borderId="1266" applyNumberFormat="0" applyAlignment="0" applyProtection="0"/>
    <xf numFmtId="0" fontId="7" fillId="14" borderId="14" applyNumberFormat="0" applyFont="0" applyAlignment="0" applyProtection="0"/>
    <xf numFmtId="228" fontId="121" fillId="0" borderId="1278" applyNumberFormat="0"/>
    <xf numFmtId="233" fontId="103" fillId="0" borderId="1259">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250">
      <alignment vertical="center"/>
      <protection locked="0"/>
    </xf>
    <xf numFmtId="0" fontId="7" fillId="14" borderId="14" applyNumberFormat="0" applyFont="0" applyAlignment="0" applyProtection="0"/>
    <xf numFmtId="0" fontId="66" fillId="0" borderId="1249" applyNumberFormat="0" applyFill="0" applyAlignment="0" applyProtection="0"/>
    <xf numFmtId="192" fontId="74" fillId="0" borderId="1217" applyFont="0" applyFill="0" applyBorder="0" applyAlignment="0" applyProtection="0">
      <alignment horizontal="left"/>
      <protection locked="0"/>
    </xf>
    <xf numFmtId="191" fontId="74"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80" applyFill="0">
      <alignment horizontal="center"/>
    </xf>
    <xf numFmtId="0" fontId="7" fillId="14" borderId="14" applyNumberFormat="0" applyFont="0" applyAlignment="0" applyProtection="0"/>
    <xf numFmtId="201" fontId="10" fillId="39" borderId="1217" applyNumberFormat="0">
      <alignment horizontal="left"/>
    </xf>
    <xf numFmtId="228" fontId="121" fillId="0" borderId="1224" applyNumberFormat="0"/>
    <xf numFmtId="0" fontId="7" fillId="14" borderId="14" applyNumberFormat="0" applyFont="0" applyAlignment="0" applyProtection="0"/>
    <xf numFmtId="0" fontId="7" fillId="14" borderId="14" applyNumberFormat="0" applyFont="0" applyAlignment="0" applyProtection="0"/>
    <xf numFmtId="0" fontId="64" fillId="59" borderId="1239" applyNumberFormat="0" applyAlignment="0" applyProtection="0"/>
    <xf numFmtId="232" fontId="103" fillId="0" borderId="1232">
      <alignment vertical="center"/>
      <protection locked="0"/>
    </xf>
    <xf numFmtId="178" fontId="10" fillId="39" borderId="1217">
      <alignment horizontal="center"/>
      <protection locked="0"/>
    </xf>
    <xf numFmtId="0" fontId="64" fillId="59" borderId="1257" applyNumberFormat="0" applyAlignment="0" applyProtection="0"/>
    <xf numFmtId="178" fontId="10" fillId="39" borderId="1217">
      <alignment horizontal="center"/>
      <protection locked="0"/>
    </xf>
    <xf numFmtId="232" fontId="103" fillId="0" borderId="1241">
      <alignment vertical="center"/>
      <protection locked="0"/>
    </xf>
    <xf numFmtId="228" fontId="136" fillId="68" borderId="1269" applyNumberFormat="0">
      <alignment horizontal="right"/>
    </xf>
    <xf numFmtId="184" fontId="68" fillId="0" borderId="1244" applyFill="0">
      <alignment horizontal="center" vertical="center"/>
    </xf>
    <xf numFmtId="0" fontId="7" fillId="14" borderId="14" applyNumberFormat="0" applyFont="0" applyAlignment="0" applyProtection="0"/>
    <xf numFmtId="228" fontId="74" fillId="0" borderId="1217" applyNumberFormat="0">
      <alignment horizontal="left"/>
      <protection locked="0"/>
    </xf>
    <xf numFmtId="49" fontId="74" fillId="0" borderId="1244">
      <alignment horizontal="left" vertical="top" wrapText="1"/>
      <protection locked="0"/>
    </xf>
    <xf numFmtId="0" fontId="7" fillId="14" borderId="14" applyNumberFormat="0" applyFont="0" applyAlignment="0" applyProtection="0"/>
    <xf numFmtId="49" fontId="74" fillId="0" borderId="1217">
      <alignment horizontal="left" vertical="top" wrapText="1"/>
      <protection locked="0"/>
    </xf>
    <xf numFmtId="196" fontId="10" fillId="39" borderId="1217" applyFont="0" applyFill="0" applyBorder="0" applyAlignment="0">
      <alignment horizontal="left"/>
    </xf>
    <xf numFmtId="0" fontId="66" fillId="0" borderId="1276" applyNumberFormat="0" applyFill="0" applyAlignment="0" applyProtection="0"/>
    <xf numFmtId="231" fontId="103" fillId="0" borderId="1223">
      <alignment vertical="center"/>
      <protection locked="0"/>
    </xf>
    <xf numFmtId="0" fontId="61" fillId="46" borderId="1210" applyNumberFormat="0" applyAlignment="0" applyProtection="0"/>
    <xf numFmtId="228" fontId="124" fillId="0" borderId="1279" applyFill="0">
      <alignment horizontal="center" vertical="center"/>
    </xf>
    <xf numFmtId="0" fontId="7" fillId="14" borderId="14" applyNumberFormat="0" applyFont="0" applyAlignment="0" applyProtection="0"/>
    <xf numFmtId="228" fontId="104" fillId="0" borderId="1280" applyFill="0">
      <alignment horizontal="center" vertical="center"/>
    </xf>
    <xf numFmtId="0" fontId="73" fillId="63" borderId="1253" applyFill="0">
      <alignment horizontal="center"/>
    </xf>
    <xf numFmtId="250" fontId="162" fillId="0" borderId="1254" applyFill="0"/>
    <xf numFmtId="0" fontId="74" fillId="0" borderId="1271" applyNumberFormat="0">
      <alignment horizontal="left"/>
      <protection locked="0"/>
    </xf>
    <xf numFmtId="192" fontId="74" fillId="0" borderId="1262" applyFont="0" applyFill="0" applyBorder="0" applyAlignment="0" applyProtection="0">
      <alignment horizontal="left"/>
      <protection locked="0"/>
    </xf>
    <xf numFmtId="0" fontId="7" fillId="14" borderId="14" applyNumberFormat="0" applyFont="0" applyAlignment="0" applyProtection="0"/>
    <xf numFmtId="228" fontId="73" fillId="63" borderId="1253" applyFill="0">
      <alignment horizontal="center" vertical="center"/>
    </xf>
    <xf numFmtId="228" fontId="103" fillId="0" borderId="1268">
      <alignment vertical="center"/>
      <protection locked="0"/>
    </xf>
    <xf numFmtId="0" fontId="10" fillId="62" borderId="1256" applyNumberFormat="0" applyFont="0" applyAlignment="0" applyProtection="0"/>
    <xf numFmtId="230" fontId="103" fillId="0" borderId="1241">
      <alignment vertical="center"/>
      <protection locked="0"/>
    </xf>
    <xf numFmtId="228" fontId="74" fillId="0" borderId="1244" applyNumberFormat="0">
      <alignment horizontal="left"/>
      <protection locked="0"/>
    </xf>
    <xf numFmtId="0" fontId="53" fillId="59" borderId="1273" applyNumberFormat="0" applyAlignment="0" applyProtection="0"/>
    <xf numFmtId="0" fontId="66" fillId="0" borderId="1249" applyNumberFormat="0" applyFill="0" applyAlignment="0" applyProtection="0"/>
    <xf numFmtId="185" fontId="74" fillId="0" borderId="1262" applyFont="0" applyFill="0" applyBorder="0" applyAlignment="0" applyProtection="0">
      <alignment horizontal="left"/>
      <protection locked="0"/>
    </xf>
    <xf numFmtId="0" fontId="61" fillId="46" borderId="1228" applyNumberFormat="0" applyAlignment="0" applyProtection="0"/>
    <xf numFmtId="0" fontId="53" fillId="59" borderId="1228" applyNumberFormat="0" applyAlignment="0" applyProtection="0"/>
    <xf numFmtId="0" fontId="73" fillId="63" borderId="1271" applyFill="0">
      <alignment horizontal="center"/>
    </xf>
    <xf numFmtId="0" fontId="7" fillId="14" borderId="14" applyNumberFormat="0" applyFont="0" applyAlignment="0" applyProtection="0"/>
    <xf numFmtId="233" fontId="103" fillId="0" borderId="126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44" applyFill="0">
      <alignment horizontal="center" vertical="center"/>
    </xf>
    <xf numFmtId="0" fontId="7" fillId="14" borderId="14" applyNumberFormat="0" applyFont="0" applyAlignment="0" applyProtection="0"/>
    <xf numFmtId="250" fontId="121" fillId="0" borderId="1263" applyFill="0"/>
    <xf numFmtId="0" fontId="7" fillId="14" borderId="14" applyNumberFormat="0" applyFont="0" applyAlignment="0" applyProtection="0"/>
    <xf numFmtId="0" fontId="7" fillId="14" borderId="14" applyNumberFormat="0" applyFont="0" applyAlignment="0" applyProtection="0"/>
    <xf numFmtId="0" fontId="64" fillId="59" borderId="1221" applyNumberFormat="0" applyAlignment="0" applyProtection="0"/>
    <xf numFmtId="0" fontId="7" fillId="14" borderId="14" applyNumberFormat="0" applyFont="0" applyAlignment="0" applyProtection="0"/>
    <xf numFmtId="184" fontId="103" fillId="0" borderId="1232">
      <alignment vertical="center"/>
      <protection locked="0"/>
    </xf>
    <xf numFmtId="230" fontId="103" fillId="0" borderId="1232">
      <alignment vertical="center"/>
      <protection locked="0"/>
    </xf>
    <xf numFmtId="196" fontId="10" fillId="39" borderId="1280" applyFont="0" applyFill="0" applyBorder="0" applyAlignment="0">
      <alignment horizontal="left"/>
    </xf>
    <xf numFmtId="0" fontId="53" fillId="59" borderId="1255" applyNumberFormat="0" applyAlignment="0" applyProtection="0"/>
    <xf numFmtId="3" fontId="114" fillId="39" borderId="1280">
      <alignment horizontal="center"/>
      <protection locked="0"/>
    </xf>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7" fillId="14" borderId="14" applyNumberFormat="0" applyFont="0" applyAlignment="0" applyProtection="0"/>
    <xf numFmtId="0" fontId="2" fillId="0" borderId="1249" applyNumberFormat="0" applyFill="0" applyAlignment="0" applyProtection="0"/>
    <xf numFmtId="0" fontId="7" fillId="14" borderId="14" applyNumberFormat="0" applyFont="0" applyAlignment="0" applyProtection="0"/>
    <xf numFmtId="188" fontId="73" fillId="63" borderId="1262" applyFill="0">
      <alignment horizontal="center" vertical="center"/>
    </xf>
    <xf numFmtId="233" fontId="103" fillId="0" borderId="1241">
      <alignment vertical="center"/>
      <protection locked="0"/>
    </xf>
    <xf numFmtId="190" fontId="74" fillId="0" borderId="1244" applyFont="0" applyFill="0" applyBorder="0" applyAlignment="0" applyProtection="0">
      <alignment horizontal="left"/>
      <protection locked="0"/>
    </xf>
    <xf numFmtId="228" fontId="124" fillId="0" borderId="1243" applyFill="0">
      <alignment horizontal="center" vertical="center"/>
    </xf>
    <xf numFmtId="0" fontId="73" fillId="63" borderId="1226" applyFill="0">
      <alignment horizontal="center"/>
    </xf>
    <xf numFmtId="0" fontId="7" fillId="14" borderId="14" applyNumberFormat="0" applyFont="0" applyAlignment="0" applyProtection="0"/>
    <xf numFmtId="233" fontId="103" fillId="0" borderId="1241">
      <alignment vertical="center"/>
      <protection locked="0"/>
    </xf>
    <xf numFmtId="0" fontId="7" fillId="14" borderId="14" applyNumberFormat="0" applyFont="0" applyAlignment="0" applyProtection="0"/>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222" applyNumberFormat="0" applyFill="0" applyAlignment="0" applyProtection="0"/>
    <xf numFmtId="196" fontId="10" fillId="39" borderId="1271" applyFont="0" applyFill="0" applyBorder="0" applyAlignment="0">
      <alignment horizontal="left"/>
    </xf>
    <xf numFmtId="228" fontId="73" fillId="63" borderId="1226" applyFill="0">
      <alignment horizontal="center" vertical="center"/>
    </xf>
    <xf numFmtId="228" fontId="73" fillId="63" borderId="1217" applyFill="0">
      <alignment horizontal="center"/>
    </xf>
    <xf numFmtId="228" fontId="73" fillId="63" borderId="1217" applyFill="0">
      <alignment horizontal="center" vertical="center"/>
    </xf>
    <xf numFmtId="17" fontId="11" fillId="39" borderId="1226">
      <alignment horizontal="center"/>
      <protection locked="0"/>
    </xf>
    <xf numFmtId="0" fontId="53" fillId="59" borderId="1237" applyNumberFormat="0" applyAlignment="0" applyProtection="0"/>
    <xf numFmtId="191" fontId="74" fillId="0" borderId="1271" applyFont="0" applyFill="0" applyBorder="0" applyAlignment="0" applyProtection="0">
      <alignment horizontal="left"/>
      <protection locked="0"/>
    </xf>
    <xf numFmtId="0" fontId="7" fillId="14" borderId="14" applyNumberFormat="0" applyFont="0" applyAlignment="0" applyProtection="0"/>
    <xf numFmtId="0" fontId="61" fillId="46" borderId="1237" applyNumberFormat="0" applyAlignment="0" applyProtection="0"/>
    <xf numFmtId="254" fontId="10" fillId="39" borderId="1226">
      <alignment horizontal="right"/>
      <protection locked="0"/>
    </xf>
    <xf numFmtId="228" fontId="121" fillId="0" borderId="1242" applyNumberFormat="0"/>
    <xf numFmtId="0" fontId="7" fillId="14" borderId="14" applyNumberFormat="0" applyFont="0" applyAlignment="0" applyProtection="0"/>
    <xf numFmtId="0" fontId="7" fillId="14" borderId="14" applyNumberFormat="0" applyFont="0" applyAlignment="0" applyProtection="0"/>
    <xf numFmtId="231" fontId="103" fillId="0" borderId="1250">
      <alignment vertical="center"/>
      <protection locked="0"/>
    </xf>
    <xf numFmtId="0" fontId="7" fillId="14" borderId="14" applyNumberFormat="0" applyFont="0" applyAlignment="0" applyProtection="0"/>
    <xf numFmtId="0" fontId="61" fillId="46" borderId="1246" applyNumberFormat="0" applyAlignment="0" applyProtection="0"/>
    <xf numFmtId="0" fontId="7" fillId="14" borderId="14" applyNumberFormat="0" applyFont="0" applyAlignment="0" applyProtection="0"/>
    <xf numFmtId="250" fontId="162" fillId="0" borderId="1245" applyFill="0"/>
    <xf numFmtId="0" fontId="64" fillId="59" borderId="1239" applyNumberFormat="0" applyAlignment="0" applyProtection="0"/>
    <xf numFmtId="0" fontId="7" fillId="14" borderId="14" applyNumberFormat="0" applyFont="0" applyAlignment="0" applyProtection="0"/>
    <xf numFmtId="178" fontId="10" fillId="39" borderId="1262">
      <alignment horizontal="center"/>
      <protection locked="0"/>
    </xf>
    <xf numFmtId="0" fontId="7" fillId="14" borderId="14" applyNumberFormat="0" applyFont="0" applyAlignment="0" applyProtection="0"/>
    <xf numFmtId="185" fontId="74" fillId="0" borderId="121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31" fontId="103" fillId="0" borderId="1250">
      <alignment vertical="center"/>
      <protection locked="0"/>
    </xf>
    <xf numFmtId="228" fontId="103" fillId="0" borderId="1262" applyFill="0">
      <alignment horizontal="center" vertical="center"/>
    </xf>
    <xf numFmtId="0" fontId="64" fillId="59" borderId="1275" applyNumberFormat="0" applyAlignment="0" applyProtection="0"/>
    <xf numFmtId="231"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253">
      <alignment horizontal="left" vertical="top" wrapText="1"/>
      <protection locked="0"/>
    </xf>
    <xf numFmtId="0" fontId="66" fillId="0" borderId="1258" applyNumberFormat="0" applyFill="0" applyAlignment="0" applyProtection="0"/>
    <xf numFmtId="0" fontId="7" fillId="14" borderId="14" applyNumberFormat="0" applyFont="0" applyAlignment="0" applyProtection="0"/>
    <xf numFmtId="228" fontId="112" fillId="0" borderId="126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361"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64" fillId="59" borderId="1266" applyNumberFormat="0" applyAlignment="0" applyProtection="0"/>
    <xf numFmtId="228" fontId="73" fillId="63"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20" applyNumberFormat="0" applyFont="0" applyAlignment="0" applyProtection="0"/>
    <xf numFmtId="0" fontId="7" fillId="14" borderId="14" applyNumberFormat="0" applyFont="0" applyAlignment="0" applyProtection="0"/>
    <xf numFmtId="228" fontId="74" fillId="0" borderId="1253" applyNumberFormat="0">
      <alignment horizontal="left"/>
      <protection locked="0"/>
    </xf>
    <xf numFmtId="0" fontId="7" fillId="14" borderId="14" applyNumberFormat="0" applyFont="0" applyAlignment="0" applyProtection="0"/>
    <xf numFmtId="0" fontId="64" fillId="59" borderId="1248" applyNumberFormat="0" applyAlignment="0" applyProtection="0"/>
    <xf numFmtId="10" fontId="68" fillId="67" borderId="1280" applyNumberFormat="0" applyBorder="0" applyAlignment="0" applyProtection="0"/>
    <xf numFmtId="0" fontId="53" fillId="59" borderId="1210" applyNumberFormat="0" applyAlignment="0" applyProtection="0"/>
    <xf numFmtId="0" fontId="61" fillId="46" borderId="1210" applyNumberFormat="0" applyAlignment="0" applyProtection="0"/>
    <xf numFmtId="0" fontId="64" fillId="59" borderId="1212" applyNumberFormat="0" applyAlignment="0" applyProtection="0"/>
    <xf numFmtId="0" fontId="66" fillId="0" borderId="1213" applyNumberFormat="0" applyFill="0" applyAlignment="0" applyProtection="0"/>
    <xf numFmtId="0" fontId="2" fillId="0" borderId="1213" applyNumberFormat="0" applyFill="0" applyAlignment="0" applyProtection="0"/>
    <xf numFmtId="0" fontId="53" fillId="59" borderId="1210" applyNumberFormat="0" applyAlignment="0" applyProtection="0"/>
    <xf numFmtId="0" fontId="61" fillId="46" borderId="1210" applyNumberFormat="0" applyAlignment="0" applyProtection="0"/>
    <xf numFmtId="0" fontId="7" fillId="14" borderId="14" applyNumberFormat="0" applyFont="0" applyAlignment="0" applyProtection="0"/>
    <xf numFmtId="0" fontId="64" fillId="59" borderId="1212" applyNumberFormat="0" applyAlignment="0" applyProtection="0"/>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0" applyNumberFormat="0" applyAlignment="0" applyProtection="0"/>
    <xf numFmtId="229" fontId="103" fillId="0" borderId="1241">
      <alignment vertical="center"/>
      <protection locked="0"/>
    </xf>
    <xf numFmtId="0" fontId="7" fillId="14" borderId="14" applyNumberFormat="0" applyFont="0" applyAlignment="0" applyProtection="0"/>
    <xf numFmtId="0" fontId="61" fillId="46" borderId="1210" applyNumberFormat="0" applyAlignment="0" applyProtection="0"/>
    <xf numFmtId="228" fontId="68" fillId="0" borderId="1226" applyFill="0">
      <alignment horizontal="center" vertical="center"/>
    </xf>
    <xf numFmtId="184" fontId="68" fillId="0" borderId="1226" applyFill="0">
      <alignment horizontal="center" vertical="center"/>
    </xf>
    <xf numFmtId="0" fontId="10" fillId="62" borderId="1211" applyNumberFormat="0" applyFont="0" applyAlignment="0" applyProtection="0"/>
    <xf numFmtId="0" fontId="64" fillId="59" borderId="1212" applyNumberFormat="0" applyAlignment="0" applyProtection="0"/>
    <xf numFmtId="228" fontId="124" fillId="0" borderId="1252" applyFill="0">
      <alignment horizontal="center" vertical="center"/>
    </xf>
    <xf numFmtId="0" fontId="7" fillId="14" borderId="14" applyNumberFormat="0" applyFont="0" applyAlignment="0" applyProtection="0"/>
    <xf numFmtId="0" fontId="66" fillId="0" borderId="1213" applyNumberFormat="0" applyFill="0" applyAlignment="0" applyProtection="0"/>
    <xf numFmtId="0" fontId="2" fillId="0" borderId="1213" applyNumberFormat="0" applyFill="0" applyAlignment="0" applyProtection="0"/>
    <xf numFmtId="228" fontId="103" fillId="0" borderId="1226" applyFill="0">
      <alignment horizontal="center" vertical="center"/>
    </xf>
    <xf numFmtId="0" fontId="7" fillId="14" borderId="14" applyNumberFormat="0" applyFont="0" applyAlignment="0" applyProtection="0"/>
    <xf numFmtId="266" fontId="103" fillId="0"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10" applyNumberFormat="0" applyAlignment="0" applyProtection="0"/>
    <xf numFmtId="0" fontId="7" fillId="14" borderId="14" applyNumberFormat="0" applyFont="0" applyAlignment="0" applyProtection="0"/>
    <xf numFmtId="0" fontId="10" fillId="62" borderId="1211" applyNumberFormat="0" applyFont="0" applyAlignment="0" applyProtection="0"/>
    <xf numFmtId="0" fontId="64" fillId="59" borderId="1212" applyNumberFormat="0" applyAlignment="0" applyProtection="0"/>
    <xf numFmtId="0" fontId="7" fillId="14" borderId="14" applyNumberFormat="0" applyFont="0" applyAlignment="0" applyProtection="0"/>
    <xf numFmtId="37" fontId="70" fillId="0" borderId="1279" applyFill="0">
      <alignment horizontal="center" vertical="center"/>
    </xf>
    <xf numFmtId="0" fontId="2" fillId="0" borderId="1213" applyNumberFormat="0" applyFill="0" applyAlignment="0" applyProtection="0"/>
    <xf numFmtId="0" fontId="66" fillId="0" borderId="121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230" applyNumberFormat="0" applyAlignment="0" applyProtection="0"/>
    <xf numFmtId="191" fontId="74" fillId="0" borderId="122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262" applyNumberFormat="0">
      <alignment horizontal="left"/>
    </xf>
    <xf numFmtId="0" fontId="73" fillId="63" borderId="1217" applyFill="0">
      <alignment horizontal="center"/>
    </xf>
    <xf numFmtId="0" fontId="7" fillId="14" borderId="14" applyNumberFormat="0" applyFont="0" applyAlignment="0" applyProtection="0"/>
    <xf numFmtId="276" fontId="20" fillId="0" borderId="1244">
      <alignment horizontal="center"/>
    </xf>
    <xf numFmtId="192" fontId="74" fillId="0" borderId="1226" applyFont="0" applyFill="0" applyBorder="0" applyAlignment="0" applyProtection="0">
      <alignment horizontal="left"/>
      <protection locked="0"/>
    </xf>
    <xf numFmtId="190" fontId="74" fillId="0" borderId="1226" applyFont="0" applyFill="0" applyBorder="0" applyAlignment="0" applyProtection="0">
      <alignment horizontal="left"/>
      <protection locked="0"/>
    </xf>
    <xf numFmtId="0" fontId="10" fillId="62" borderId="1229" applyNumberFormat="0" applyFont="0" applyAlignment="0" applyProtection="0"/>
    <xf numFmtId="188" fontId="73" fillId="63" borderId="1217" applyFill="0">
      <alignment horizontal="center" vertical="center"/>
    </xf>
    <xf numFmtId="0" fontId="7" fillId="14" borderId="14" applyNumberFormat="0" applyFont="0" applyAlignment="0" applyProtection="0"/>
    <xf numFmtId="0" fontId="10" fillId="62" borderId="1256" applyNumberFormat="0" applyFont="0" applyAlignment="0" applyProtection="0"/>
    <xf numFmtId="0" fontId="2" fillId="0" borderId="1267" applyNumberFormat="0" applyFill="0" applyAlignment="0" applyProtection="0"/>
    <xf numFmtId="0" fontId="61" fillId="46" borderId="12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17" applyNumberFormat="0" applyFont="0" applyBorder="0" applyAlignment="0" applyProtection="0"/>
    <xf numFmtId="180" fontId="10" fillId="63" borderId="1217" applyNumberFormat="0" applyFont="0" applyBorder="0" applyAlignment="0" applyProtection="0"/>
    <xf numFmtId="0" fontId="66" fillId="0" borderId="1258" applyNumberFormat="0" applyFill="0" applyAlignment="0" applyProtection="0"/>
    <xf numFmtId="276" fontId="20" fillId="0" borderId="1235">
      <alignment horizontal="center"/>
    </xf>
    <xf numFmtId="192" fontId="74" fillId="0" borderId="1253" applyFont="0" applyFill="0" applyBorder="0" applyAlignment="0" applyProtection="0">
      <alignment horizontal="left"/>
      <protection locked="0"/>
    </xf>
    <xf numFmtId="267" fontId="112" fillId="0" borderId="1252" applyFill="0">
      <alignment horizontal="center" vertical="center"/>
    </xf>
    <xf numFmtId="0" fontId="7" fillId="14" borderId="14" applyNumberFormat="0" applyFont="0" applyAlignment="0" applyProtection="0"/>
    <xf numFmtId="250" fontId="121" fillId="0" borderId="1236" applyFill="0"/>
    <xf numFmtId="0" fontId="7" fillId="14" borderId="14" applyNumberFormat="0" applyFont="0" applyAlignment="0" applyProtection="0"/>
    <xf numFmtId="0" fontId="7" fillId="14" borderId="14" applyNumberFormat="0" applyFont="0" applyAlignment="0" applyProtection="0"/>
    <xf numFmtId="250" fontId="121" fillId="0" borderId="1281" applyFill="0"/>
    <xf numFmtId="0" fontId="7" fillId="14" borderId="14" applyNumberFormat="0" applyFont="0" applyAlignment="0" applyProtection="0"/>
    <xf numFmtId="228" fontId="136" fillId="68" borderId="1233" applyNumberFormat="0">
      <alignment horizontal="right"/>
    </xf>
    <xf numFmtId="10" fontId="68" fillId="67" borderId="1253" applyNumberFormat="0" applyBorder="0" applyAlignment="0" applyProtection="0"/>
    <xf numFmtId="196" fontId="10" fillId="39" borderId="150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3" fillId="63" borderId="1217" applyFill="0">
      <alignment horizontal="center"/>
    </xf>
    <xf numFmtId="188" fontId="73" fillId="63" borderId="1217" applyFill="0">
      <alignment horizontal="center" vertical="center"/>
    </xf>
    <xf numFmtId="185" fontId="74" fillId="0" borderId="1217" applyFont="0" applyFill="0" applyBorder="0" applyAlignment="0" applyProtection="0">
      <alignment horizontal="left"/>
      <protection locked="0"/>
    </xf>
    <xf numFmtId="197" fontId="74" fillId="0" borderId="1217">
      <alignment horizontal="left"/>
      <protection locked="0"/>
    </xf>
    <xf numFmtId="0" fontId="53" fillId="59" borderId="1219" applyNumberFormat="0" applyAlignment="0" applyProtection="0"/>
    <xf numFmtId="0" fontId="61" fillId="46" borderId="1219" applyNumberFormat="0" applyAlignment="0" applyProtection="0"/>
    <xf numFmtId="0" fontId="64" fillId="59" borderId="1221" applyNumberFormat="0" applyAlignment="0" applyProtection="0"/>
    <xf numFmtId="0" fontId="66" fillId="0" borderId="1222" applyNumberFormat="0" applyFill="0" applyAlignment="0" applyProtection="0"/>
    <xf numFmtId="0" fontId="2" fillId="0" borderId="1222" applyNumberFormat="0" applyFill="0" applyAlignment="0" applyProtection="0"/>
    <xf numFmtId="0" fontId="53" fillId="59" borderId="1219" applyNumberFormat="0" applyAlignment="0" applyProtection="0"/>
    <xf numFmtId="0" fontId="73" fillId="63" borderId="1217" applyFill="0">
      <alignment horizontal="center"/>
    </xf>
    <xf numFmtId="188" fontId="73" fillId="63" borderId="1217" applyFill="0">
      <alignment horizontal="center" vertical="center"/>
    </xf>
    <xf numFmtId="0" fontId="61" fillId="46" borderId="1219" applyNumberFormat="0" applyAlignment="0" applyProtection="0"/>
    <xf numFmtId="0" fontId="7" fillId="14" borderId="14" applyNumberFormat="0" applyFont="0" applyAlignment="0" applyProtection="0"/>
    <xf numFmtId="0" fontId="64" fillId="59" borderId="1221" applyNumberFormat="0" applyAlignment="0" applyProtection="0"/>
    <xf numFmtId="0" fontId="2" fillId="0" borderId="1222" applyNumberFormat="0" applyFill="0" applyAlignment="0" applyProtection="0"/>
    <xf numFmtId="0" fontId="66" fillId="0" borderId="122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7" fillId="14" borderId="14" applyNumberFormat="0" applyFont="0" applyAlignment="0" applyProtection="0"/>
    <xf numFmtId="0" fontId="61" fillId="46" borderId="1219" applyNumberFormat="0" applyAlignment="0" applyProtection="0"/>
    <xf numFmtId="192" fontId="74" fillId="0" borderId="1235" applyFont="0" applyFill="0" applyBorder="0" applyAlignment="0" applyProtection="0">
      <alignment horizontal="left"/>
      <protection locked="0"/>
    </xf>
    <xf numFmtId="271" fontId="11" fillId="0" borderId="1235">
      <alignment horizontal="right"/>
    </xf>
    <xf numFmtId="0" fontId="10" fillId="62" borderId="1220" applyNumberFormat="0" applyFont="0" applyAlignment="0" applyProtection="0"/>
    <xf numFmtId="0" fontId="64" fillId="59" borderId="1221" applyNumberFormat="0" applyAlignment="0" applyProtection="0"/>
    <xf numFmtId="0" fontId="61" fillId="46" borderId="1237" applyNumberFormat="0" applyAlignment="0" applyProtection="0"/>
    <xf numFmtId="0" fontId="7" fillId="14" borderId="14" applyNumberFormat="0" applyFont="0" applyAlignment="0" applyProtection="0"/>
    <xf numFmtId="0" fontId="66" fillId="0" borderId="1222" applyNumberFormat="0" applyFill="0" applyAlignment="0" applyProtection="0"/>
    <xf numFmtId="0" fontId="2" fillId="0" borderId="1222" applyNumberFormat="0" applyFill="0" applyAlignment="0" applyProtection="0"/>
    <xf numFmtId="190" fontId="74" fillId="0" borderId="123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1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19" applyNumberFormat="0" applyAlignment="0" applyProtection="0"/>
    <xf numFmtId="0" fontId="7" fillId="14" borderId="14" applyNumberFormat="0" applyFont="0" applyAlignment="0" applyProtection="0"/>
    <xf numFmtId="0" fontId="10" fillId="62" borderId="1220" applyNumberFormat="0" applyFont="0" applyAlignment="0" applyProtection="0"/>
    <xf numFmtId="0" fontId="64" fillId="59" borderId="1221" applyNumberFormat="0" applyAlignment="0" applyProtection="0"/>
    <xf numFmtId="0" fontId="7" fillId="14" borderId="14" applyNumberFormat="0" applyFont="0" applyAlignment="0" applyProtection="0"/>
    <xf numFmtId="0" fontId="2" fillId="0" borderId="1222" applyNumberFormat="0" applyFill="0" applyAlignment="0" applyProtection="0"/>
    <xf numFmtId="0" fontId="66" fillId="0" borderId="1222" applyNumberFormat="0" applyFill="0" applyAlignment="0" applyProtection="0"/>
    <xf numFmtId="0" fontId="66" fillId="0" borderId="1249" applyNumberFormat="0" applyFill="0" applyAlignment="0" applyProtection="0"/>
    <xf numFmtId="267" fontId="112" fillId="0" borderId="12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5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271">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262" applyFont="0" applyFill="0" applyBorder="0" applyAlignment="0" applyProtection="0">
      <alignment horizontal="left"/>
      <protection locked="0"/>
    </xf>
    <xf numFmtId="185" fontId="74" fillId="0" borderId="1253" applyFont="0" applyFill="0" applyBorder="0" applyAlignment="0" applyProtection="0">
      <alignment horizontal="left"/>
      <protection locked="0"/>
    </xf>
    <xf numFmtId="250" fontId="121" fillId="0" borderId="1245" applyFill="0"/>
    <xf numFmtId="0" fontId="7" fillId="14" borderId="14" applyNumberFormat="0" applyFont="0" applyAlignment="0" applyProtection="0"/>
    <xf numFmtId="0" fontId="66" fillId="0" borderId="1276" applyNumberFormat="0" applyFill="0" applyAlignment="0" applyProtection="0"/>
    <xf numFmtId="0" fontId="66" fillId="0" borderId="1267" applyNumberFormat="0" applyFill="0" applyAlignment="0" applyProtection="0"/>
    <xf numFmtId="0" fontId="61" fillId="46" borderId="1264" applyNumberFormat="0" applyAlignment="0" applyProtection="0"/>
    <xf numFmtId="185" fontId="74" fillId="0" borderId="1244" applyFont="0" applyFill="0" applyBorder="0" applyAlignment="0" applyProtection="0">
      <alignment horizontal="left"/>
      <protection locked="0"/>
    </xf>
    <xf numFmtId="180" fontId="10" fillId="63" borderId="1226" applyNumberFormat="0" applyFont="0" applyBorder="0" applyAlignment="0" applyProtection="0"/>
    <xf numFmtId="180" fontId="10" fillId="63" borderId="1226" applyNumberFormat="0" applyFont="0" applyBorder="0" applyAlignment="0" applyProtection="0"/>
    <xf numFmtId="178" fontId="10" fillId="39" borderId="1280">
      <alignment horizontal="center"/>
      <protection locked="0"/>
    </xf>
    <xf numFmtId="193" fontId="10" fillId="0" borderId="1253" applyFont="0" applyFill="0" applyBorder="0" applyAlignment="0" applyProtection="0">
      <alignment horizontal="left"/>
      <protection locked="0"/>
    </xf>
    <xf numFmtId="17" fontId="11" fillId="39" borderId="124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65" applyNumberFormat="0" applyFont="0" applyAlignment="0" applyProtection="0"/>
    <xf numFmtId="0" fontId="2"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253">
      <alignment horizontal="right"/>
    </xf>
    <xf numFmtId="0" fontId="7" fillId="14" borderId="14" applyNumberFormat="0" applyFont="0" applyAlignment="0" applyProtection="0"/>
    <xf numFmtId="0" fontId="53" fillId="59" borderId="1228" applyNumberFormat="0" applyAlignment="0" applyProtection="0"/>
    <xf numFmtId="0" fontId="61" fillId="46" borderId="1228" applyNumberFormat="0" applyAlignment="0" applyProtection="0"/>
    <xf numFmtId="0" fontId="64" fillId="59" borderId="1230" applyNumberFormat="0" applyAlignment="0" applyProtection="0"/>
    <xf numFmtId="0" fontId="66" fillId="0" borderId="1231" applyNumberFormat="0" applyFill="0" applyAlignment="0" applyProtection="0"/>
    <xf numFmtId="0" fontId="2" fillId="0" borderId="1231" applyNumberFormat="0" applyFill="0" applyAlignment="0" applyProtection="0"/>
    <xf numFmtId="0" fontId="53" fillId="59" borderId="1228" applyNumberFormat="0" applyAlignment="0" applyProtection="0"/>
    <xf numFmtId="0" fontId="61" fillId="46" borderId="1228" applyNumberFormat="0" applyAlignment="0" applyProtection="0"/>
    <xf numFmtId="0" fontId="7" fillId="14" borderId="14" applyNumberFormat="0" applyFont="0" applyAlignment="0" applyProtection="0"/>
    <xf numFmtId="0" fontId="64" fillId="59" borderId="1230" applyNumberFormat="0" applyAlignment="0" applyProtection="0"/>
    <xf numFmtId="0" fontId="2" fillId="0" borderId="1231" applyNumberFormat="0" applyFill="0" applyAlignment="0" applyProtection="0"/>
    <xf numFmtId="0" fontId="66" fillId="0" borderId="1231" applyNumberFormat="0" applyFill="0" applyAlignment="0" applyProtection="0"/>
    <xf numFmtId="197" fontId="74" fillId="0" borderId="126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228" fontId="121" fillId="0" borderId="1251" applyNumberFormat="0"/>
    <xf numFmtId="0" fontId="7" fillId="14" borderId="14" applyNumberFormat="0" applyFont="0" applyAlignment="0" applyProtection="0"/>
    <xf numFmtId="0" fontId="61" fillId="46" borderId="1228" applyNumberFormat="0" applyAlignment="0" applyProtection="0"/>
    <xf numFmtId="228" fontId="79" fillId="0" borderId="1244" applyFill="0">
      <alignment horizontal="center" vertical="center"/>
    </xf>
    <xf numFmtId="228" fontId="68" fillId="0" borderId="1244" applyFill="0">
      <alignment horizontal="center" vertical="center"/>
    </xf>
    <xf numFmtId="0" fontId="10" fillId="62" borderId="1229" applyNumberFormat="0" applyFont="0" applyAlignment="0" applyProtection="0"/>
    <xf numFmtId="0" fontId="64" fillId="59" borderId="1230" applyNumberFormat="0" applyAlignment="0" applyProtection="0"/>
    <xf numFmtId="0" fontId="7" fillId="14" borderId="14" applyNumberFormat="0" applyFont="0" applyAlignment="0" applyProtection="0"/>
    <xf numFmtId="0" fontId="66" fillId="0" borderId="1231" applyNumberFormat="0" applyFill="0" applyAlignment="0" applyProtection="0"/>
    <xf numFmtId="0" fontId="2" fillId="0" borderId="1231" applyNumberFormat="0" applyFill="0" applyAlignment="0" applyProtection="0"/>
    <xf numFmtId="228" fontId="104" fillId="0" borderId="124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244" applyFill="0">
      <alignment horizontal="center" vertical="center"/>
    </xf>
    <xf numFmtId="37" fontId="70" fillId="0" borderId="12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2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28" applyNumberFormat="0" applyAlignment="0" applyProtection="0"/>
    <xf numFmtId="254" fontId="10" fillId="39" borderId="1280">
      <alignment horizontal="right"/>
      <protection locked="0"/>
    </xf>
    <xf numFmtId="0" fontId="7" fillId="14" borderId="14" applyNumberFormat="0" applyFont="0" applyAlignment="0" applyProtection="0"/>
    <xf numFmtId="0" fontId="10" fillId="62" borderId="1229" applyNumberFormat="0" applyFont="0" applyAlignment="0" applyProtection="0"/>
    <xf numFmtId="0" fontId="64" fillId="59" borderId="1230" applyNumberFormat="0" applyAlignment="0" applyProtection="0"/>
    <xf numFmtId="0" fontId="7" fillId="14" borderId="14" applyNumberFormat="0" applyFont="0" applyAlignment="0" applyProtection="0"/>
    <xf numFmtId="0" fontId="2" fillId="0" borderId="1231" applyNumberFormat="0" applyFill="0" applyAlignment="0" applyProtection="0"/>
    <xf numFmtId="0" fontId="66" fillId="0" borderId="123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2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330" applyFont="0" applyFill="0" applyBorder="0" applyAlignment="0" applyProtection="0"/>
    <xf numFmtId="0" fontId="7" fillId="14" borderId="14" applyNumberFormat="0" applyFont="0" applyAlignment="0" applyProtection="0"/>
    <xf numFmtId="228" fontId="103" fillId="0" borderId="1277">
      <alignment vertical="center"/>
      <protection locked="0"/>
    </xf>
    <xf numFmtId="178" fontId="10" fillId="39" borderId="1262">
      <alignment horizontal="center"/>
      <protection locked="0"/>
    </xf>
    <xf numFmtId="0" fontId="7" fillId="14" borderId="14" applyNumberFormat="0" applyFont="0" applyAlignment="0" applyProtection="0"/>
    <xf numFmtId="191" fontId="74" fillId="0" borderId="1244" applyFont="0" applyFill="0" applyBorder="0" applyAlignment="0" applyProtection="0">
      <alignment horizontal="left"/>
      <protection locked="0"/>
    </xf>
    <xf numFmtId="0" fontId="7" fillId="14" borderId="14" applyNumberFormat="0" applyFont="0" applyAlignment="0" applyProtection="0"/>
    <xf numFmtId="190" fontId="74" fillId="0" borderId="1253" applyFont="0" applyFill="0" applyBorder="0" applyAlignment="0" applyProtection="0">
      <alignment horizontal="left"/>
      <protection locked="0"/>
    </xf>
    <xf numFmtId="0" fontId="7" fillId="14" borderId="14" applyNumberFormat="0" applyFont="0" applyAlignment="0" applyProtection="0"/>
    <xf numFmtId="0" fontId="73" fillId="63" borderId="1253" applyFill="0">
      <alignment horizontal="center"/>
    </xf>
    <xf numFmtId="0" fontId="7" fillId="14" borderId="14" applyNumberFormat="0" applyFont="0" applyAlignment="0" applyProtection="0"/>
    <xf numFmtId="180" fontId="10" fillId="63" borderId="1235" applyNumberFormat="0" applyFont="0" applyBorder="0" applyAlignment="0" applyProtection="0"/>
    <xf numFmtId="180" fontId="10" fillId="63" borderId="1235" applyNumberFormat="0" applyFont="0" applyBorder="0" applyAlignment="0" applyProtection="0"/>
    <xf numFmtId="0" fontId="66" fillId="0" borderId="1276" applyNumberFormat="0" applyFill="0" applyAlignment="0" applyProtection="0"/>
    <xf numFmtId="276" fontId="20" fillId="0" borderId="1262">
      <alignment horizontal="center"/>
    </xf>
    <xf numFmtId="0" fontId="7" fillId="14" borderId="14" applyNumberFormat="0" applyFont="0" applyAlignment="0" applyProtection="0"/>
    <xf numFmtId="0" fontId="53" fillId="59" borderId="1237" applyNumberFormat="0" applyAlignment="0" applyProtection="0"/>
    <xf numFmtId="0" fontId="61" fillId="46" borderId="1237" applyNumberFormat="0" applyAlignment="0" applyProtection="0"/>
    <xf numFmtId="0" fontId="64" fillId="59" borderId="1239" applyNumberFormat="0" applyAlignment="0" applyProtection="0"/>
    <xf numFmtId="0" fontId="66" fillId="0" borderId="1240" applyNumberFormat="0" applyFill="0" applyAlignment="0" applyProtection="0"/>
    <xf numFmtId="0" fontId="2" fillId="0" borderId="1240" applyNumberFormat="0" applyFill="0" applyAlignment="0" applyProtection="0"/>
    <xf numFmtId="0" fontId="53" fillId="59" borderId="1237" applyNumberFormat="0" applyAlignment="0" applyProtection="0"/>
    <xf numFmtId="184" fontId="68" fillId="0" borderId="1262" applyFill="0">
      <alignment horizontal="center" vertical="center"/>
    </xf>
    <xf numFmtId="0" fontId="61" fillId="46" borderId="1237" applyNumberFormat="0" applyAlignment="0" applyProtection="0"/>
    <xf numFmtId="0" fontId="7" fillId="14" borderId="14" applyNumberFormat="0" applyFont="0" applyAlignment="0" applyProtection="0"/>
    <xf numFmtId="0" fontId="64" fillId="59" borderId="1239" applyNumberFormat="0" applyAlignment="0" applyProtection="0"/>
    <xf numFmtId="0" fontId="2" fillId="0" borderId="1240" applyNumberFormat="0" applyFill="0" applyAlignment="0" applyProtection="0"/>
    <xf numFmtId="0" fontId="66" fillId="0" borderId="124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37" applyNumberFormat="0" applyAlignment="0" applyProtection="0"/>
    <xf numFmtId="271" fontId="11" fillId="0" borderId="1262">
      <alignment horizontal="right"/>
    </xf>
    <xf numFmtId="0" fontId="7" fillId="14" borderId="14" applyNumberFormat="0" applyFont="0" applyAlignment="0" applyProtection="0"/>
    <xf numFmtId="0" fontId="61" fillId="46" borderId="1237" applyNumberFormat="0" applyAlignment="0" applyProtection="0"/>
    <xf numFmtId="178" fontId="10" fillId="39" borderId="1253">
      <alignment horizontal="center"/>
      <protection locked="0"/>
    </xf>
    <xf numFmtId="228" fontId="104" fillId="0" borderId="1253" applyFill="0">
      <alignment horizontal="center" vertical="center"/>
    </xf>
    <xf numFmtId="0" fontId="10" fillId="62" borderId="1238" applyNumberFormat="0" applyFont="0" applyAlignment="0" applyProtection="0"/>
    <xf numFmtId="0" fontId="64" fillId="59" borderId="1239" applyNumberFormat="0" applyAlignment="0" applyProtection="0"/>
    <xf numFmtId="0" fontId="7" fillId="14" borderId="14" applyNumberFormat="0" applyFont="0" applyAlignment="0" applyProtection="0"/>
    <xf numFmtId="0" fontId="66" fillId="0" borderId="1240" applyNumberFormat="0" applyFill="0" applyAlignment="0" applyProtection="0"/>
    <xf numFmtId="0" fontId="2" fillId="0" borderId="1240" applyNumberFormat="0" applyFill="0" applyAlignment="0" applyProtection="0"/>
    <xf numFmtId="228" fontId="79"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3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38" applyNumberFormat="0" applyFont="0" applyAlignment="0" applyProtection="0"/>
    <xf numFmtId="0" fontId="64" fillId="59" borderId="1239" applyNumberFormat="0" applyAlignment="0" applyProtection="0"/>
    <xf numFmtId="0" fontId="7" fillId="14" borderId="14" applyNumberFormat="0" applyFont="0" applyAlignment="0" applyProtection="0"/>
    <xf numFmtId="228" fontId="74" fillId="0" borderId="1433" applyNumberFormat="0">
      <alignment horizontal="left"/>
      <protection locked="0"/>
    </xf>
    <xf numFmtId="0" fontId="2" fillId="0" borderId="1240" applyNumberFormat="0" applyFill="0" applyAlignment="0" applyProtection="0"/>
    <xf numFmtId="0" fontId="66" fillId="0" borderId="1240" applyNumberFormat="0" applyFill="0" applyAlignment="0" applyProtection="0"/>
    <xf numFmtId="228" fontId="136" fillId="68" borderId="1260"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253" applyFill="0">
      <alignment horizontal="center"/>
    </xf>
    <xf numFmtId="0" fontId="7" fillId="14" borderId="14" applyNumberFormat="0" applyFont="0" applyAlignment="0" applyProtection="0"/>
    <xf numFmtId="266" fontId="103" fillId="0" borderId="125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281" applyFill="0"/>
    <xf numFmtId="188" fontId="73" fillId="63" borderId="1271" applyFill="0">
      <alignment horizontal="center" vertical="center"/>
    </xf>
    <xf numFmtId="0" fontId="2" fillId="0" borderId="1258" applyNumberFormat="0" applyFill="0" applyAlignment="0" applyProtection="0"/>
    <xf numFmtId="0" fontId="61" fillId="46" borderId="1246" applyNumberFormat="0" applyAlignment="0" applyProtection="0"/>
    <xf numFmtId="0" fontId="7" fillId="14" borderId="14" applyNumberFormat="0" applyFont="0" applyAlignment="0" applyProtection="0"/>
    <xf numFmtId="0" fontId="64" fillId="59" borderId="1266" applyNumberFormat="0" applyAlignment="0" applyProtection="0"/>
    <xf numFmtId="180" fontId="10" fillId="63" borderId="1244" applyNumberFormat="0" applyFont="0" applyBorder="0" applyAlignment="0" applyProtection="0"/>
    <xf numFmtId="180" fontId="10" fillId="63" borderId="1244" applyNumberFormat="0" applyFont="0" applyBorder="0" applyAlignment="0" applyProtection="0"/>
    <xf numFmtId="0" fontId="10" fillId="62" borderId="1265" applyNumberFormat="0" applyFont="0" applyAlignment="0" applyProtection="0"/>
    <xf numFmtId="228" fontId="124" fillId="0" borderId="1261" applyFill="0">
      <alignment horizontal="center" vertical="center"/>
    </xf>
    <xf numFmtId="271" fontId="11" fillId="63" borderId="1280">
      <alignment horizontal="right"/>
    </xf>
    <xf numFmtId="0" fontId="53" fillId="59" borderId="1246" applyNumberFormat="0" applyAlignment="0" applyProtection="0"/>
    <xf numFmtId="0" fontId="61" fillId="46" borderId="1246" applyNumberFormat="0" applyAlignment="0" applyProtection="0"/>
    <xf numFmtId="0" fontId="64" fillId="59" borderId="1248" applyNumberFormat="0" applyAlignment="0" applyProtection="0"/>
    <xf numFmtId="0" fontId="66" fillId="0" borderId="1249" applyNumberFormat="0" applyFill="0" applyAlignment="0" applyProtection="0"/>
    <xf numFmtId="0" fontId="2" fillId="0" borderId="1249" applyNumberFormat="0" applyFill="0" applyAlignment="0" applyProtection="0"/>
    <xf numFmtId="0" fontId="53" fillId="59" borderId="1246" applyNumberFormat="0" applyAlignment="0" applyProtection="0"/>
    <xf numFmtId="0" fontId="61" fillId="46" borderId="1246" applyNumberFormat="0" applyAlignment="0" applyProtection="0"/>
    <xf numFmtId="0" fontId="7" fillId="14" borderId="14" applyNumberFormat="0" applyFont="0" applyAlignment="0" applyProtection="0"/>
    <xf numFmtId="0" fontId="64" fillId="59" borderId="1248" applyNumberFormat="0" applyAlignment="0" applyProtection="0"/>
    <xf numFmtId="0" fontId="2" fillId="0" borderId="1249" applyNumberFormat="0" applyFill="0" applyAlignment="0" applyProtection="0"/>
    <xf numFmtId="0" fontId="66" fillId="0" borderId="12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46" applyNumberFormat="0" applyAlignment="0" applyProtection="0"/>
    <xf numFmtId="196" fontId="10" fillId="39" borderId="1262" applyFont="0" applyFill="0" applyBorder="0" applyAlignment="0">
      <alignment horizontal="left"/>
    </xf>
    <xf numFmtId="228" fontId="74" fillId="0" borderId="1262" applyNumberFormat="0">
      <alignment horizontal="left"/>
      <protection locked="0"/>
    </xf>
    <xf numFmtId="0" fontId="10" fillId="62" borderId="1247"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66" fillId="0" borderId="1249" applyNumberFormat="0" applyFill="0" applyAlignment="0" applyProtection="0"/>
    <xf numFmtId="0" fontId="2" fillId="0" borderId="1249" applyNumberFormat="0" applyFill="0" applyAlignment="0" applyProtection="0"/>
    <xf numFmtId="49" fontId="74" fillId="0" borderId="1262">
      <alignment horizontal="left" vertical="top" wrapText="1"/>
      <protection locked="0"/>
    </xf>
    <xf numFmtId="0" fontId="7" fillId="14" borderId="14" applyNumberFormat="0" applyFont="0" applyAlignment="0" applyProtection="0"/>
    <xf numFmtId="233" fontId="103" fillId="0" borderId="127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26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4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46" applyNumberFormat="0" applyAlignment="0" applyProtection="0"/>
    <xf numFmtId="0" fontId="7" fillId="14" borderId="14" applyNumberFormat="0" applyFont="0" applyAlignment="0" applyProtection="0"/>
    <xf numFmtId="0" fontId="10" fillId="62" borderId="1247" applyNumberFormat="0" applyFont="0" applyAlignment="0" applyProtection="0"/>
    <xf numFmtId="0" fontId="64" fillId="59" borderId="1248" applyNumberFormat="0" applyAlignment="0" applyProtection="0"/>
    <xf numFmtId="0" fontId="7" fillId="14" borderId="14" applyNumberFormat="0" applyFont="0" applyAlignment="0" applyProtection="0"/>
    <xf numFmtId="0" fontId="2" fillId="0" borderId="1249" applyNumberFormat="0" applyFill="0" applyAlignment="0" applyProtection="0"/>
    <xf numFmtId="0" fontId="66" fillId="0" borderId="124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277">
      <alignment vertical="center"/>
      <protection locked="0"/>
    </xf>
    <xf numFmtId="228" fontId="104" fillId="0" borderId="1262" applyFill="0">
      <alignment horizontal="center" vertical="center"/>
    </xf>
    <xf numFmtId="228" fontId="68" fillId="0" borderId="1262" applyFill="0">
      <alignment horizontal="center" vertical="center"/>
    </xf>
    <xf numFmtId="0" fontId="7" fillId="14" borderId="14" applyNumberFormat="0" applyFont="0" applyAlignment="0" applyProtection="0"/>
    <xf numFmtId="0" fontId="61" fillId="46" borderId="1255" applyNumberFormat="0" applyAlignment="0" applyProtection="0"/>
    <xf numFmtId="180" fontId="10" fillId="63" borderId="1253" applyNumberFormat="0" applyFont="0" applyBorder="0" applyAlignment="0" applyProtection="0"/>
    <xf numFmtId="180" fontId="10" fillId="63" borderId="1253" applyNumberFormat="0" applyFont="0" applyBorder="0" applyAlignment="0" applyProtection="0"/>
    <xf numFmtId="0" fontId="7" fillId="14" borderId="14" applyNumberFormat="0" applyFont="0" applyAlignment="0" applyProtection="0"/>
    <xf numFmtId="188" fontId="73" fillId="63" borderId="1253" applyFill="0">
      <alignment horizontal="center" vertical="center"/>
    </xf>
    <xf numFmtId="229" fontId="103" fillId="0" borderId="1277">
      <alignment vertical="center"/>
      <protection locked="0"/>
    </xf>
    <xf numFmtId="0" fontId="74" fillId="0" borderId="1280" applyNumberFormat="0">
      <alignment horizontal="left"/>
      <protection locked="0"/>
    </xf>
    <xf numFmtId="271" fontId="11" fillId="0" borderId="1280">
      <alignment horizontal="right"/>
    </xf>
    <xf numFmtId="0" fontId="7" fillId="14" borderId="14" applyNumberFormat="0" applyFont="0" applyAlignment="0" applyProtection="0"/>
    <xf numFmtId="201" fontId="10" fillId="39" borderId="1280" applyNumberFormat="0">
      <alignment horizontal="left"/>
    </xf>
    <xf numFmtId="0" fontId="73" fillId="63" borderId="1253" applyFill="0">
      <alignment horizontal="center"/>
    </xf>
    <xf numFmtId="188" fontId="73" fillId="63" borderId="1253" applyFill="0">
      <alignment horizontal="center" vertical="center"/>
    </xf>
    <xf numFmtId="185" fontId="74" fillId="0" borderId="1253" applyFont="0" applyFill="0" applyBorder="0" applyAlignment="0" applyProtection="0">
      <alignment horizontal="left"/>
      <protection locked="0"/>
    </xf>
    <xf numFmtId="197" fontId="74" fillId="0" borderId="1253">
      <alignment horizontal="left"/>
      <protection locked="0"/>
    </xf>
    <xf numFmtId="0" fontId="53" fillId="59" borderId="1255" applyNumberFormat="0" applyAlignment="0" applyProtection="0"/>
    <xf numFmtId="0" fontId="61" fillId="46" borderId="1255" applyNumberFormat="0" applyAlignment="0" applyProtection="0"/>
    <xf numFmtId="0" fontId="64" fillId="59" borderId="1257" applyNumberFormat="0" applyAlignment="0" applyProtection="0"/>
    <xf numFmtId="0" fontId="66" fillId="0" borderId="1258" applyNumberFormat="0" applyFill="0" applyAlignment="0" applyProtection="0"/>
    <xf numFmtId="0" fontId="2" fillId="0" borderId="1258" applyNumberFormat="0" applyFill="0" applyAlignment="0" applyProtection="0"/>
    <xf numFmtId="0" fontId="53" fillId="59" borderId="1255" applyNumberFormat="0" applyAlignment="0" applyProtection="0"/>
    <xf numFmtId="0" fontId="73" fillId="63" borderId="1253" applyFill="0">
      <alignment horizontal="center"/>
    </xf>
    <xf numFmtId="188" fontId="73" fillId="63" borderId="1253" applyFill="0">
      <alignment horizontal="center" vertical="center"/>
    </xf>
    <xf numFmtId="0" fontId="61" fillId="46" borderId="1255" applyNumberFormat="0" applyAlignment="0" applyProtection="0"/>
    <xf numFmtId="0" fontId="7" fillId="14" borderId="14" applyNumberFormat="0" applyFont="0" applyAlignment="0" applyProtection="0"/>
    <xf numFmtId="0" fontId="64" fillId="59" borderId="1257" applyNumberFormat="0" applyAlignment="0" applyProtection="0"/>
    <xf numFmtId="0" fontId="2" fillId="0" borderId="1258" applyNumberFormat="0" applyFill="0" applyAlignment="0" applyProtection="0"/>
    <xf numFmtId="0" fontId="66" fillId="0" borderId="125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55" applyNumberFormat="0" applyAlignment="0" applyProtection="0"/>
    <xf numFmtId="0" fontId="73" fillId="63" borderId="1262" applyFill="0">
      <alignment horizontal="center"/>
    </xf>
    <xf numFmtId="0" fontId="7" fillId="14" borderId="14" applyNumberFormat="0" applyFont="0" applyAlignment="0" applyProtection="0"/>
    <xf numFmtId="0" fontId="61" fillId="46" borderId="1255" applyNumberFormat="0" applyAlignment="0" applyProtection="0"/>
    <xf numFmtId="184" fontId="68" fillId="0" borderId="1271" applyFill="0">
      <alignment horizontal="center" vertical="center"/>
    </xf>
    <xf numFmtId="0" fontId="7" fillId="14" borderId="14" applyNumberFormat="0" applyFont="0" applyAlignment="0" applyProtection="0"/>
    <xf numFmtId="0" fontId="10" fillId="62" borderId="1256" applyNumberFormat="0" applyFont="0" applyAlignment="0" applyProtection="0"/>
    <xf numFmtId="0" fontId="64" fillId="59" borderId="1257" applyNumberFormat="0" applyAlignment="0" applyProtection="0"/>
    <xf numFmtId="0" fontId="10" fillId="62" borderId="1274" applyNumberFormat="0" applyFont="0" applyAlignment="0" applyProtection="0"/>
    <xf numFmtId="0" fontId="7" fillId="14" borderId="14" applyNumberFormat="0" applyFont="0" applyAlignment="0" applyProtection="0"/>
    <xf numFmtId="0" fontId="66" fillId="0" borderId="1258" applyNumberFormat="0" applyFill="0" applyAlignment="0" applyProtection="0"/>
    <xf numFmtId="0" fontId="2" fillId="0" borderId="1258" applyNumberFormat="0" applyFill="0" applyAlignment="0" applyProtection="0"/>
    <xf numFmtId="266" fontId="103" fillId="0" borderId="127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26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53" fillId="59" borderId="125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55" applyNumberFormat="0" applyAlignment="0" applyProtection="0"/>
    <xf numFmtId="230" fontId="103" fillId="0" borderId="1277">
      <alignment vertical="center"/>
      <protection locked="0"/>
    </xf>
    <xf numFmtId="0" fontId="7" fillId="14" borderId="14" applyNumberFormat="0" applyFont="0" applyAlignment="0" applyProtection="0"/>
    <xf numFmtId="0" fontId="10" fillId="62" borderId="1256" applyNumberFormat="0" applyFont="0" applyAlignment="0" applyProtection="0"/>
    <xf numFmtId="0" fontId="64" fillId="59" borderId="1257" applyNumberFormat="0" applyAlignment="0" applyProtection="0"/>
    <xf numFmtId="0" fontId="7" fillId="14" borderId="14" applyNumberFormat="0" applyFont="0" applyAlignment="0" applyProtection="0"/>
    <xf numFmtId="0" fontId="2" fillId="0" borderId="1258" applyNumberFormat="0" applyFill="0" applyAlignment="0" applyProtection="0"/>
    <xf numFmtId="0" fontId="66" fillId="0" borderId="1258" applyNumberFormat="0" applyFill="0" applyAlignment="0" applyProtection="0"/>
    <xf numFmtId="0" fontId="61" fillId="46" borderId="12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27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262" applyFont="0" applyFill="0" applyBorder="0" applyAlignment="0" applyProtection="0"/>
    <xf numFmtId="271" fontId="11" fillId="0" borderId="1271">
      <alignment horizontal="right"/>
    </xf>
    <xf numFmtId="201" fontId="10" fillId="39" borderId="1271" applyNumberFormat="0">
      <alignment horizontal="left"/>
    </xf>
    <xf numFmtId="178" fontId="10" fillId="39" borderId="1280">
      <alignment horizontal="center"/>
      <protection locked="0"/>
    </xf>
    <xf numFmtId="180" fontId="10" fillId="63" borderId="1262" applyNumberFormat="0" applyFont="0" applyBorder="0" applyAlignment="0" applyProtection="0"/>
    <xf numFmtId="180" fontId="10" fillId="63" borderId="1262" applyNumberFormat="0" applyFont="0" applyBorder="0" applyAlignment="0" applyProtection="0"/>
    <xf numFmtId="276" fontId="20" fillId="0" borderId="1280">
      <alignment horizontal="center"/>
    </xf>
    <xf numFmtId="0" fontId="53" fillId="59" borderId="1264" applyNumberFormat="0" applyAlignment="0" applyProtection="0"/>
    <xf numFmtId="193" fontId="10" fillId="0" borderId="1262" applyFont="0" applyFill="0" applyBorder="0" applyAlignment="0" applyProtection="0">
      <alignment horizontal="left"/>
      <protection locked="0"/>
    </xf>
    <xf numFmtId="0" fontId="7" fillId="14" borderId="14" applyNumberFormat="0" applyFont="0" applyAlignment="0" applyProtection="0"/>
    <xf numFmtId="200" fontId="10" fillId="5" borderId="1262" applyFont="0" applyFill="0" applyBorder="0" applyAlignment="0" applyProtection="0"/>
    <xf numFmtId="193" fontId="10" fillId="0" borderId="1262" applyFont="0" applyFill="0" applyBorder="0" applyAlignment="0" applyProtection="0">
      <alignment horizontal="left"/>
      <protection locked="0"/>
    </xf>
    <xf numFmtId="0" fontId="7" fillId="14" borderId="14" applyNumberFormat="0" applyFont="0" applyAlignment="0" applyProtection="0"/>
    <xf numFmtId="0" fontId="10" fillId="62" borderId="1274" applyNumberFormat="0" applyFont="0" applyAlignment="0" applyProtection="0"/>
    <xf numFmtId="0" fontId="73" fillId="63" borderId="1262" applyFill="0">
      <alignment horizontal="center"/>
    </xf>
    <xf numFmtId="188" fontId="73" fillId="63" borderId="1262" applyFill="0">
      <alignment horizontal="center" vertical="center"/>
    </xf>
    <xf numFmtId="185" fontId="74" fillId="0" borderId="1262" applyFont="0" applyFill="0" applyBorder="0" applyAlignment="0" applyProtection="0">
      <alignment horizontal="left"/>
      <protection locked="0"/>
    </xf>
    <xf numFmtId="197" fontId="74" fillId="0" borderId="1262">
      <alignment horizontal="left"/>
      <protection locked="0"/>
    </xf>
    <xf numFmtId="0" fontId="53" fillId="59" borderId="1264" applyNumberFormat="0" applyAlignment="0" applyProtection="0"/>
    <xf numFmtId="0" fontId="61" fillId="46" borderId="1264" applyNumberFormat="0" applyAlignment="0" applyProtection="0"/>
    <xf numFmtId="0" fontId="64" fillId="59" borderId="1266" applyNumberFormat="0" applyAlignment="0" applyProtection="0"/>
    <xf numFmtId="0" fontId="66" fillId="0" borderId="1267" applyNumberFormat="0" applyFill="0" applyAlignment="0" applyProtection="0"/>
    <xf numFmtId="0" fontId="2" fillId="0" borderId="1267" applyNumberFormat="0" applyFill="0" applyAlignment="0" applyProtection="0"/>
    <xf numFmtId="0" fontId="53" fillId="59" borderId="1264" applyNumberFormat="0" applyAlignment="0" applyProtection="0"/>
    <xf numFmtId="0" fontId="73" fillId="63" borderId="1262" applyFill="0">
      <alignment horizontal="center"/>
    </xf>
    <xf numFmtId="188" fontId="73" fillId="63" borderId="1262" applyFill="0">
      <alignment horizontal="center" vertical="center"/>
    </xf>
    <xf numFmtId="0" fontId="61" fillId="46" borderId="1264" applyNumberFormat="0" applyAlignment="0" applyProtection="0"/>
    <xf numFmtId="0" fontId="7" fillId="14" borderId="14" applyNumberFormat="0" applyFont="0" applyAlignment="0" applyProtection="0"/>
    <xf numFmtId="0" fontId="64" fillId="59" borderId="1266" applyNumberFormat="0" applyAlignment="0" applyProtection="0"/>
    <xf numFmtId="0" fontId="2" fillId="0" borderId="1267" applyNumberFormat="0" applyFill="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64" applyNumberFormat="0" applyAlignment="0" applyProtection="0"/>
    <xf numFmtId="0" fontId="7" fillId="14" borderId="14" applyNumberFormat="0" applyFont="0" applyAlignment="0" applyProtection="0"/>
    <xf numFmtId="0" fontId="61" fillId="46" borderId="1264" applyNumberFormat="0" applyAlignment="0" applyProtection="0"/>
    <xf numFmtId="228" fontId="68" fillId="0" borderId="1280" applyFill="0">
      <alignment horizontal="center" vertical="center"/>
    </xf>
    <xf numFmtId="184" fontId="68" fillId="0" borderId="1280" applyFill="0">
      <alignment horizontal="center" vertical="center"/>
    </xf>
    <xf numFmtId="0" fontId="10" fillId="62" borderId="1265" applyNumberFormat="0" applyFont="0" applyAlignment="0" applyProtection="0"/>
    <xf numFmtId="0" fontId="64" fillId="59" borderId="1266" applyNumberFormat="0" applyAlignment="0" applyProtection="0"/>
    <xf numFmtId="0" fontId="7" fillId="14" borderId="14" applyNumberFormat="0" applyFont="0" applyAlignment="0" applyProtection="0"/>
    <xf numFmtId="0" fontId="66" fillId="0" borderId="1267" applyNumberFormat="0" applyFill="0" applyAlignment="0" applyProtection="0"/>
    <xf numFmtId="0" fontId="2" fillId="0" borderId="1267" applyNumberFormat="0" applyFill="0" applyAlignment="0" applyProtection="0"/>
    <xf numFmtId="228" fontId="103" fillId="0" borderId="128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6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64" applyNumberFormat="0" applyAlignment="0" applyProtection="0"/>
    <xf numFmtId="0" fontId="7" fillId="14" borderId="14" applyNumberFormat="0" applyFont="0" applyAlignment="0" applyProtection="0"/>
    <xf numFmtId="0" fontId="10" fillId="62" borderId="1265" applyNumberFormat="0" applyFont="0" applyAlignment="0" applyProtection="0"/>
    <xf numFmtId="0" fontId="64" fillId="59" borderId="1266" applyNumberFormat="0" applyAlignment="0" applyProtection="0"/>
    <xf numFmtId="0" fontId="7" fillId="14" borderId="14" applyNumberFormat="0" applyFont="0" applyAlignment="0" applyProtection="0"/>
    <xf numFmtId="0" fontId="2" fillId="0" borderId="1267" applyNumberFormat="0" applyFill="0" applyAlignment="0" applyProtection="0"/>
    <xf numFmtId="0" fontId="66" fillId="0" borderId="126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73" applyNumberFormat="0" applyAlignment="0" applyProtection="0"/>
    <xf numFmtId="0" fontId="7" fillId="14" borderId="14" applyNumberFormat="0" applyFont="0" applyAlignment="0" applyProtection="0"/>
    <xf numFmtId="191" fontId="74" fillId="0" borderId="128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280" applyFont="0" applyFill="0" applyBorder="0" applyAlignment="0" applyProtection="0">
      <alignment horizontal="left"/>
      <protection locked="0"/>
    </xf>
    <xf numFmtId="190" fontId="74" fillId="0" borderId="1280" applyFont="0" applyFill="0" applyBorder="0" applyAlignment="0" applyProtection="0">
      <alignment horizontal="left"/>
      <protection locked="0"/>
    </xf>
    <xf numFmtId="180" fontId="10" fillId="63" borderId="1271" applyNumberFormat="0" applyFont="0" applyBorder="0" applyAlignment="0" applyProtection="0"/>
    <xf numFmtId="180" fontId="10" fillId="63" borderId="1271" applyNumberFormat="0" applyFont="0" applyBorder="0" applyAlignment="0" applyProtection="0"/>
    <xf numFmtId="0" fontId="7" fillId="14" borderId="14" applyNumberFormat="0" applyFont="0" applyAlignment="0" applyProtection="0"/>
    <xf numFmtId="0" fontId="53" fillId="59" borderId="1273" applyNumberFormat="0" applyAlignment="0" applyProtection="0"/>
    <xf numFmtId="0" fontId="61" fillId="46" borderId="1273" applyNumberFormat="0" applyAlignment="0" applyProtection="0"/>
    <xf numFmtId="0" fontId="64" fillId="59" borderId="1275" applyNumberFormat="0" applyAlignment="0" applyProtection="0"/>
    <xf numFmtId="0" fontId="66" fillId="0" borderId="1276" applyNumberFormat="0" applyFill="0" applyAlignment="0" applyProtection="0"/>
    <xf numFmtId="0" fontId="2" fillId="0" borderId="1276" applyNumberFormat="0" applyFill="0" applyAlignment="0" applyProtection="0"/>
    <xf numFmtId="0" fontId="53" fillId="59" borderId="1273" applyNumberFormat="0" applyAlignment="0" applyProtection="0"/>
    <xf numFmtId="0" fontId="61" fillId="46" borderId="1273" applyNumberFormat="0" applyAlignment="0" applyProtection="0"/>
    <xf numFmtId="0" fontId="7" fillId="14" borderId="14" applyNumberFormat="0" applyFont="0" applyAlignment="0" applyProtection="0"/>
    <xf numFmtId="0" fontId="64" fillId="59" borderId="1275" applyNumberFormat="0" applyAlignment="0" applyProtection="0"/>
    <xf numFmtId="0" fontId="2" fillId="0" borderId="1276" applyNumberFormat="0" applyFill="0" applyAlignment="0" applyProtection="0"/>
    <xf numFmtId="0" fontId="66"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73" applyNumberFormat="0" applyAlignment="0" applyProtection="0"/>
    <xf numFmtId="0" fontId="7" fillId="14" borderId="14" applyNumberFormat="0" applyFont="0" applyAlignment="0" applyProtection="0"/>
    <xf numFmtId="0" fontId="61" fillId="46" borderId="1273" applyNumberFormat="0" applyAlignment="0" applyProtection="0"/>
    <xf numFmtId="0" fontId="10" fillId="62" borderId="127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66" fillId="0" borderId="1276" applyNumberFormat="0" applyFill="0" applyAlignment="0" applyProtection="0"/>
    <xf numFmtId="0" fontId="2"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7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73" applyNumberFormat="0" applyAlignment="0" applyProtection="0"/>
    <xf numFmtId="0" fontId="7" fillId="14" borderId="14" applyNumberFormat="0" applyFont="0" applyAlignment="0" applyProtection="0"/>
    <xf numFmtId="0" fontId="10" fillId="62" borderId="1274" applyNumberFormat="0" applyFont="0" applyAlignment="0" applyProtection="0"/>
    <xf numFmtId="0" fontId="64" fillId="59" borderId="1275" applyNumberFormat="0" applyAlignment="0" applyProtection="0"/>
    <xf numFmtId="0" fontId="7" fillId="14" borderId="14" applyNumberFormat="0" applyFont="0" applyAlignment="0" applyProtection="0"/>
    <xf numFmtId="0" fontId="2" fillId="0" borderId="1276" applyNumberFormat="0" applyFill="0" applyAlignment="0" applyProtection="0"/>
    <xf numFmtId="0" fontId="66" fillId="0" borderId="127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80" applyNumberFormat="0" applyFont="0" applyBorder="0" applyAlignment="0" applyProtection="0"/>
    <xf numFmtId="180" fontId="10" fillId="63" borderId="1280" applyNumberFormat="0" applyFont="0" applyBorder="0" applyAlignment="0" applyProtection="0"/>
    <xf numFmtId="0" fontId="73" fillId="63" borderId="1433" applyFill="0">
      <alignment horizontal="center"/>
    </xf>
    <xf numFmtId="0" fontId="7" fillId="14" borderId="14" applyNumberFormat="0" applyFont="0" applyAlignment="0" applyProtection="0"/>
    <xf numFmtId="0" fontId="10" fillId="62" borderId="1355"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0" fontId="73" fillId="63" borderId="233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960" applyFill="0"/>
    <xf numFmtId="0" fontId="7" fillId="14" borderId="14" applyNumberFormat="0" applyFont="0" applyAlignment="0" applyProtection="0"/>
    <xf numFmtId="230" fontId="103" fillId="0" borderId="2564">
      <alignment vertical="center"/>
      <protection locked="0"/>
    </xf>
    <xf numFmtId="0" fontId="7" fillId="14" borderId="14" applyNumberFormat="0" applyFont="0" applyAlignment="0" applyProtection="0"/>
    <xf numFmtId="250" fontId="121" fillId="0" borderId="2331" applyFill="0"/>
    <xf numFmtId="0" fontId="7" fillId="14" borderId="14" applyNumberFormat="0" applyFont="0" applyAlignment="0" applyProtection="0"/>
    <xf numFmtId="192" fontId="74" fillId="0" borderId="26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00" fontId="10" fillId="5" borderId="203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2413"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2176" applyFont="0" applyFill="0" applyBorder="0" applyAlignment="0" applyProtection="0">
      <alignment horizontal="left"/>
      <protection locked="0"/>
    </xf>
    <xf numFmtId="0" fontId="64" fillId="59" borderId="2562" applyNumberForma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03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3" fillId="63" borderId="2176" applyFill="0">
      <alignment horizontal="center"/>
    </xf>
    <xf numFmtId="0" fontId="7" fillId="14" borderId="14" applyNumberFormat="0" applyFont="0" applyAlignment="0" applyProtection="0"/>
    <xf numFmtId="188" fontId="73" fillId="63" borderId="143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882">
      <alignment horizontal="center"/>
      <protection locked="0"/>
    </xf>
    <xf numFmtId="233" fontId="103" fillId="0" borderId="180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184" fontId="103" fillId="0" borderId="2564">
      <alignment vertical="center"/>
      <protection locked="0"/>
    </xf>
    <xf numFmtId="0" fontId="7" fillId="14" borderId="14" applyNumberFormat="0" applyFont="0" applyAlignment="0" applyProtection="0"/>
    <xf numFmtId="187" fontId="74" fillId="0" borderId="1727" applyFont="0" applyFill="0" applyBorder="0" applyAlignment="0" applyProtection="0">
      <alignment horizontal="left"/>
      <protection locked="0"/>
    </xf>
    <xf numFmtId="193" fontId="10" fillId="0" borderId="2249" applyFont="0" applyFill="0" applyBorder="0" applyAlignment="0" applyProtection="0">
      <alignment horizontal="left"/>
      <protection locked="0"/>
    </xf>
    <xf numFmtId="0" fontId="7" fillId="14" borderId="14" applyNumberFormat="0" applyFont="0" applyAlignment="0" applyProtection="0"/>
    <xf numFmtId="200" fontId="10" fillId="5" borderId="1882" applyFont="0" applyFill="0" applyBorder="0" applyAlignment="0" applyProtection="0"/>
    <xf numFmtId="191" fontId="74" fillId="0" borderId="2330" applyFont="0" applyFill="0" applyBorder="0" applyAlignment="0" applyProtection="0">
      <alignment horizontal="left"/>
      <protection locked="0"/>
    </xf>
    <xf numFmtId="0" fontId="7" fillId="14" borderId="14" applyNumberFormat="0" applyFont="0" applyAlignment="0" applyProtection="0"/>
    <xf numFmtId="188" fontId="73" fillId="63" borderId="26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2567" applyFill="0">
      <alignment horizontal="center" vertical="center"/>
    </xf>
    <xf numFmtId="0" fontId="7" fillId="14" borderId="14" applyNumberFormat="0" applyFont="0" applyAlignment="0" applyProtection="0"/>
    <xf numFmtId="0" fontId="7" fillId="14" borderId="14" applyNumberFormat="0" applyFont="0" applyAlignment="0" applyProtection="0"/>
    <xf numFmtId="250" fontId="162" fillId="0" borderId="1884" applyFill="0"/>
    <xf numFmtId="0" fontId="73" fillId="63" borderId="1437" applyFill="0">
      <alignment horizontal="center"/>
    </xf>
    <xf numFmtId="250" fontId="162" fillId="0" borderId="2486" applyFill="0"/>
    <xf numFmtId="0" fontId="7" fillId="14" borderId="14" applyNumberFormat="0" applyFont="0" applyAlignment="0" applyProtection="0"/>
    <xf numFmtId="0" fontId="7" fillId="14" borderId="14" applyNumberFormat="0" applyFont="0" applyAlignment="0" applyProtection="0"/>
    <xf numFmtId="184" fontId="68" fillId="0" borderId="1437" applyFill="0">
      <alignment horizontal="center" vertical="center"/>
    </xf>
    <xf numFmtId="228" fontId="73" fillId="63" borderId="1810"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52" applyFill="0">
      <alignment horizontal="center" vertical="center"/>
    </xf>
    <xf numFmtId="180" fontId="10" fillId="63" borderId="1280" applyNumberFormat="0" applyFont="0" applyBorder="0" applyAlignment="0" applyProtection="0"/>
    <xf numFmtId="180" fontId="10" fillId="63" borderId="1280" applyNumberFormat="0" applyFont="0" applyBorder="0" applyAlignment="0" applyProtection="0"/>
    <xf numFmtId="49" fontId="74" fillId="0" borderId="13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4" fillId="0" borderId="150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228" fontId="73" fillId="63" borderId="2557" applyFill="0">
      <alignment horizontal="center" vertical="center"/>
    </xf>
    <xf numFmtId="250" fontId="162" fillId="0" borderId="1656" applyFill="0"/>
    <xf numFmtId="0" fontId="2" fillId="0" borderId="2718" applyNumberFormat="0" applyFill="0" applyAlignment="0" applyProtection="0"/>
    <xf numFmtId="0" fontId="7" fillId="14" borderId="14" applyNumberFormat="0" applyFont="0" applyAlignment="0" applyProtection="0"/>
    <xf numFmtId="49" fontId="74" fillId="0" borderId="1334">
      <alignment horizontal="left" vertical="top" wrapText="1"/>
      <protection locked="0"/>
    </xf>
    <xf numFmtId="0" fontId="10" fillId="62" borderId="1301" applyNumberFormat="0" applyFont="0" applyAlignment="0" applyProtection="0"/>
    <xf numFmtId="201" fontId="10" fillId="39" borderId="1316" applyNumberFormat="0">
      <alignment horizontal="left"/>
    </xf>
    <xf numFmtId="231" fontId="103" fillId="0" borderId="1304">
      <alignment vertical="center"/>
      <protection locked="0"/>
    </xf>
    <xf numFmtId="0" fontId="7" fillId="14" borderId="14" applyNumberFormat="0" applyFont="0" applyAlignment="0" applyProtection="0"/>
    <xf numFmtId="178" fontId="10" fillId="39" borderId="1654">
      <alignment horizontal="center"/>
      <protection locked="0"/>
    </xf>
    <xf numFmtId="184" fontId="103" fillId="0" borderId="1340">
      <alignment vertical="center"/>
      <protection locked="0"/>
    </xf>
    <xf numFmtId="0" fontId="7" fillId="14" borderId="14" applyNumberFormat="0" applyFont="0" applyAlignment="0" applyProtection="0"/>
    <xf numFmtId="0" fontId="7" fillId="14" borderId="14" applyNumberFormat="0" applyFont="0" applyAlignment="0" applyProtection="0"/>
    <xf numFmtId="0" fontId="64" fillId="59" borderId="1356" applyNumberFormat="0" applyAlignment="0" applyProtection="0"/>
    <xf numFmtId="193" fontId="10" fillId="0" borderId="1727" applyFont="0" applyFill="0" applyBorder="0" applyAlignment="0" applyProtection="0">
      <alignment horizontal="left"/>
      <protection locked="0"/>
    </xf>
    <xf numFmtId="0" fontId="73" fillId="63" borderId="1509" applyFill="0">
      <alignment horizontal="center"/>
    </xf>
    <xf numFmtId="187" fontId="74" fillId="0" borderId="1343" applyFont="0" applyFill="0" applyBorder="0" applyAlignment="0" applyProtection="0">
      <alignment horizontal="left"/>
      <protection locked="0"/>
    </xf>
    <xf numFmtId="0" fontId="7" fillId="14" borderId="14" applyNumberFormat="0" applyFont="0" applyAlignment="0" applyProtection="0"/>
    <xf numFmtId="178" fontId="10"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352" applyFill="0">
      <alignment horizontal="center" vertical="center"/>
    </xf>
    <xf numFmtId="231" fontId="103" fillId="0" borderId="1340">
      <alignment vertical="center"/>
      <protection locked="0"/>
    </xf>
    <xf numFmtId="0" fontId="53" fillId="59" borderId="1309" applyNumberFormat="0" applyAlignment="0" applyProtection="0"/>
    <xf numFmtId="0" fontId="7" fillId="14" borderId="14" applyNumberFormat="0" applyFont="0" applyAlignment="0" applyProtection="0"/>
    <xf numFmtId="0" fontId="53" fillId="59" borderId="1345" applyNumberFormat="0" applyAlignment="0" applyProtection="0"/>
    <xf numFmtId="201" fontId="10" fillId="39" borderId="1307" applyNumberFormat="0">
      <alignment horizontal="left"/>
    </xf>
    <xf numFmtId="184" fontId="68" fillId="0" borderId="1307" applyFill="0">
      <alignment horizontal="center" vertical="center"/>
    </xf>
    <xf numFmtId="228" fontId="73" fillId="63" borderId="1334" applyFill="0">
      <alignment horizontal="center"/>
    </xf>
    <xf numFmtId="271" fontId="11" fillId="0" borderId="1325">
      <alignment horizontal="right"/>
    </xf>
    <xf numFmtId="267" fontId="112" fillId="0" borderId="1297" applyFill="0">
      <alignment horizontal="center" vertical="center"/>
    </xf>
    <xf numFmtId="233" fontId="103" fillId="0" borderId="1304">
      <alignment vertical="center"/>
      <protection locked="0"/>
    </xf>
    <xf numFmtId="228" fontId="79" fillId="0" borderId="1307" applyFill="0">
      <alignment horizontal="center" vertical="center"/>
    </xf>
    <xf numFmtId="228" fontId="73" fillId="63" borderId="1352" applyFill="0">
      <alignment horizontal="center"/>
    </xf>
    <xf numFmtId="232" fontId="103" fillId="0" borderId="1340">
      <alignment vertical="center"/>
      <protection locked="0"/>
    </xf>
    <xf numFmtId="271" fontId="11" fillId="0" borderId="1334">
      <alignment horizontal="right"/>
    </xf>
    <xf numFmtId="0" fontId="53" fillId="59" borderId="1345" applyNumberFormat="0" applyAlignment="0" applyProtection="0"/>
    <xf numFmtId="49" fontId="74" fillId="0" borderId="1289">
      <alignment horizontal="left" vertical="top" wrapText="1"/>
      <protection locked="0"/>
    </xf>
    <xf numFmtId="0" fontId="7" fillId="14" borderId="14" applyNumberFormat="0" applyFont="0" applyAlignment="0" applyProtection="0"/>
    <xf numFmtId="0" fontId="73" fillId="63" borderId="1289" applyFill="0">
      <alignment horizontal="center"/>
    </xf>
    <xf numFmtId="188" fontId="73" fillId="63" borderId="1289" applyFill="0">
      <alignment horizontal="center" vertical="center"/>
    </xf>
    <xf numFmtId="0" fontId="7" fillId="14" borderId="14" applyNumberFormat="0" applyFont="0" applyAlignment="0" applyProtection="0"/>
    <xf numFmtId="187" fontId="74" fillId="0" borderId="1325" applyFont="0" applyFill="0" applyBorder="0" applyAlignment="0" applyProtection="0">
      <alignment horizontal="left"/>
      <protection locked="0"/>
    </xf>
    <xf numFmtId="250" fontId="121" fillId="0" borderId="1335" applyFill="0"/>
    <xf numFmtId="10" fontId="68" fillId="67" borderId="1343" applyNumberFormat="0" applyBorder="0" applyAlignment="0" applyProtection="0"/>
    <xf numFmtId="228" fontId="124" fillId="0" borderId="1306" applyFill="0">
      <alignment horizontal="center" vertical="center"/>
    </xf>
    <xf numFmtId="0" fontId="7" fillId="14" borderId="14" applyNumberFormat="0" applyFont="0" applyAlignment="0" applyProtection="0"/>
    <xf numFmtId="0" fontId="74" fillId="0" borderId="1325" applyNumberFormat="0">
      <alignment horizontal="left"/>
      <protection locked="0"/>
    </xf>
    <xf numFmtId="228" fontId="124" fillId="0" borderId="1297" applyFill="0">
      <alignment horizontal="center" vertical="center"/>
    </xf>
    <xf numFmtId="0" fontId="7" fillId="14" borderId="14" applyNumberFormat="0" applyFont="0" applyAlignment="0" applyProtection="0"/>
    <xf numFmtId="271" fontId="11" fillId="0" borderId="1316">
      <alignment horizontal="right"/>
    </xf>
    <xf numFmtId="229" fontId="103" fillId="0" borderId="1340">
      <alignment vertical="center"/>
      <protection locked="0"/>
    </xf>
    <xf numFmtId="271" fontId="11" fillId="63" borderId="1334">
      <alignment horizontal="right"/>
    </xf>
    <xf numFmtId="201" fontId="10" fillId="39" borderId="1325" applyNumberFormat="0">
      <alignment horizontal="left"/>
    </xf>
    <xf numFmtId="3" fontId="114" fillId="39" borderId="1334">
      <alignment horizontal="center"/>
      <protection locked="0"/>
    </xf>
    <xf numFmtId="185" fontId="74" fillId="0" borderId="1334" applyFont="0" applyFill="0" applyBorder="0" applyAlignment="0" applyProtection="0">
      <alignment horizontal="left"/>
      <protection locked="0"/>
    </xf>
    <xf numFmtId="228" fontId="103" fillId="0" borderId="1322">
      <alignment vertical="center"/>
      <protection locked="0"/>
    </xf>
    <xf numFmtId="193" fontId="10"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34" applyFont="0" applyFill="0" applyBorder="0" applyAlignment="0" applyProtection="0">
      <alignment horizontal="left"/>
      <protection locked="0"/>
    </xf>
    <xf numFmtId="271" fontId="11" fillId="0" borderId="1316">
      <alignment horizontal="right"/>
    </xf>
    <xf numFmtId="49" fontId="74" fillId="0" borderId="1316">
      <alignment horizontal="left" vertical="top" wrapText="1"/>
      <protection locked="0"/>
    </xf>
    <xf numFmtId="49" fontId="74" fillId="0" borderId="1325">
      <alignment horizontal="left" vertical="top" wrapText="1"/>
      <protection locked="0"/>
    </xf>
    <xf numFmtId="197" fontId="74" fillId="0" borderId="1325">
      <alignment horizontal="left"/>
      <protection locked="0"/>
    </xf>
    <xf numFmtId="233" fontId="103" fillId="0" borderId="1340">
      <alignment vertical="center"/>
      <protection locked="0"/>
    </xf>
    <xf numFmtId="200" fontId="10" fillId="5" borderId="1289" applyFont="0" applyFill="0" applyBorder="0" applyAlignment="0" applyProtection="0"/>
    <xf numFmtId="228" fontId="73" fillId="63" borderId="1334" applyFill="0">
      <alignment horizontal="center"/>
    </xf>
    <xf numFmtId="196" fontId="10" fillId="39" borderId="1334" applyFont="0" applyFill="0" applyBorder="0" applyAlignment="0">
      <alignment horizontal="left"/>
    </xf>
    <xf numFmtId="0" fontId="7" fillId="14" borderId="14" applyNumberFormat="0" applyFont="0" applyAlignment="0" applyProtection="0"/>
    <xf numFmtId="228" fontId="74" fillId="0" borderId="135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312" applyNumberFormat="0" applyFill="0" applyAlignment="0" applyProtection="0"/>
    <xf numFmtId="0" fontId="7" fillId="14" borderId="14" applyNumberFormat="0" applyFont="0" applyAlignment="0" applyProtection="0"/>
    <xf numFmtId="271" fontId="11" fillId="63" borderId="132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304">
      <alignment vertical="center"/>
      <protection locked="0"/>
    </xf>
    <xf numFmtId="0" fontId="7" fillId="14" borderId="14" applyNumberFormat="0" applyFont="0" applyAlignment="0" applyProtection="0"/>
    <xf numFmtId="0" fontId="10" fillId="62" borderId="1337" applyNumberFormat="0" applyFont="0" applyAlignment="0" applyProtection="0"/>
    <xf numFmtId="0" fontId="7" fillId="14" borderId="14" applyNumberFormat="0" applyFont="0" applyAlignment="0" applyProtection="0"/>
    <xf numFmtId="0" fontId="2" fillId="0" borderId="1321" applyNumberFormat="0" applyFill="0" applyAlignment="0" applyProtection="0"/>
    <xf numFmtId="228" fontId="136" fillId="68" borderId="135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334" applyNumberFormat="0" applyBorder="0" applyAlignment="0" applyProtection="0"/>
    <xf numFmtId="188" fontId="73" fillId="63" borderId="1289" applyFill="0">
      <alignment horizontal="center" vertical="center"/>
    </xf>
    <xf numFmtId="0" fontId="7" fillId="14" borderId="14" applyNumberFormat="0" applyFont="0" applyAlignment="0" applyProtection="0"/>
    <xf numFmtId="254" fontId="10" fillId="39" borderId="1316">
      <alignment horizontal="right"/>
      <protection locked="0"/>
    </xf>
    <xf numFmtId="271" fontId="11" fillId="63" borderId="1343">
      <alignment horizontal="right"/>
    </xf>
    <xf numFmtId="178" fontId="10" fillId="39" borderId="1334">
      <alignment horizontal="center"/>
      <protection locked="0"/>
    </xf>
    <xf numFmtId="191" fontId="74" fillId="0" borderId="1307" applyFont="0" applyFill="0" applyBorder="0" applyAlignment="0" applyProtection="0">
      <alignment horizontal="left"/>
      <protection locked="0"/>
    </xf>
    <xf numFmtId="0" fontId="7" fillId="14" borderId="14" applyNumberFormat="0" applyFont="0" applyAlignment="0" applyProtection="0"/>
    <xf numFmtId="0" fontId="73" fillId="63" borderId="1334" applyFill="0">
      <alignment horizontal="center"/>
    </xf>
    <xf numFmtId="17" fontId="11" fillId="39" borderId="1307">
      <alignment horizontal="center"/>
      <protection locked="0"/>
    </xf>
    <xf numFmtId="0" fontId="2" fillId="0" borderId="1294" applyNumberFormat="0" applyFill="0" applyAlignment="0" applyProtection="0"/>
    <xf numFmtId="191" fontId="74" fillId="0" borderId="1334" applyFont="0" applyFill="0" applyBorder="0" applyAlignment="0" applyProtection="0">
      <alignment horizontal="left"/>
      <protection locked="0"/>
    </xf>
    <xf numFmtId="0" fontId="53" fillId="59" borderId="1336" applyNumberFormat="0" applyAlignment="0" applyProtection="0"/>
    <xf numFmtId="0" fontId="53" fillId="59" borderId="1282" applyNumberFormat="0" applyAlignment="0" applyProtection="0"/>
    <xf numFmtId="188" fontId="73" fillId="63" borderId="1334" applyFill="0">
      <alignment horizontal="center" vertical="center"/>
    </xf>
    <xf numFmtId="0" fontId="7" fillId="14" borderId="14" applyNumberFormat="0" applyFont="0" applyAlignment="0" applyProtection="0"/>
    <xf numFmtId="228" fontId="136" fillId="68" borderId="1296" applyNumberFormat="0">
      <alignment horizontal="right"/>
    </xf>
    <xf numFmtId="0" fontId="10" fillId="62" borderId="1310" applyNumberFormat="0" applyFont="0" applyAlignment="0" applyProtection="0"/>
    <xf numFmtId="0" fontId="61" fillId="46" borderId="1282" applyNumberFormat="0" applyAlignment="0" applyProtection="0"/>
    <xf numFmtId="0" fontId="7" fillId="14" borderId="14" applyNumberFormat="0" applyFont="0" applyAlignment="0" applyProtection="0"/>
    <xf numFmtId="231" fontId="103" fillId="0" borderId="1331">
      <alignment vertical="center"/>
      <protection locked="0"/>
    </xf>
    <xf numFmtId="0" fontId="10" fillId="62" borderId="1283" applyNumberFormat="0" applyFont="0" applyAlignment="0" applyProtection="0"/>
    <xf numFmtId="0" fontId="10" fillId="62" borderId="1283" applyNumberFormat="0" applyFont="0" applyAlignment="0" applyProtection="0"/>
    <xf numFmtId="0" fontId="64" fillId="59" borderId="1284" applyNumberFormat="0" applyAlignment="0" applyProtection="0"/>
    <xf numFmtId="49" fontId="74" fillId="0" borderId="1886">
      <alignment horizontal="left" vertical="top" wrapText="1"/>
      <protection locked="0"/>
    </xf>
    <xf numFmtId="0" fontId="66" fillId="0" borderId="1285" applyNumberFormat="0" applyFill="0" applyAlignment="0" applyProtection="0"/>
    <xf numFmtId="0" fontId="2" fillId="0" borderId="1330" applyNumberFormat="0" applyFill="0" applyAlignment="0" applyProtection="0"/>
    <xf numFmtId="271" fontId="11" fillId="0" borderId="1298">
      <alignment horizontal="right"/>
    </xf>
    <xf numFmtId="266" fontId="103" fillId="0" borderId="1298" applyFill="0">
      <alignment horizontal="center" vertical="center"/>
    </xf>
    <xf numFmtId="10" fontId="68" fillId="67" borderId="1298" applyNumberFormat="0" applyBorder="0" applyAlignment="0" applyProtection="0"/>
    <xf numFmtId="276" fontId="20" fillId="0" borderId="1298">
      <alignment horizontal="center"/>
    </xf>
    <xf numFmtId="0" fontId="7" fillId="14" borderId="14" applyNumberFormat="0" applyFont="0" applyAlignment="0" applyProtection="0"/>
    <xf numFmtId="201" fontId="10" fillId="39" borderId="2104" applyNumberFormat="0">
      <alignment horizontal="left"/>
    </xf>
    <xf numFmtId="276" fontId="20" fillId="0" borderId="1289">
      <alignment horizontal="center"/>
    </xf>
    <xf numFmtId="0" fontId="74" fillId="0" borderId="1289" applyNumberFormat="0">
      <alignment horizontal="left"/>
      <protection locked="0"/>
    </xf>
    <xf numFmtId="0" fontId="61" fillId="46" borderId="132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306" applyFill="0">
      <alignment horizontal="center" vertical="center"/>
    </xf>
    <xf numFmtId="0" fontId="7" fillId="14" borderId="14" applyNumberFormat="0" applyFont="0" applyAlignment="0" applyProtection="0"/>
    <xf numFmtId="185" fontId="74" fillId="0" borderId="2249" applyFont="0" applyFill="0" applyBorder="0" applyAlignment="0" applyProtection="0">
      <alignment horizontal="left"/>
      <protection locked="0"/>
    </xf>
    <xf numFmtId="0" fontId="7" fillId="14" borderId="14" applyNumberFormat="0" applyFont="0" applyAlignment="0" applyProtection="0"/>
    <xf numFmtId="184" fontId="103" fillId="0" borderId="1331">
      <alignment vertical="center"/>
      <protection locked="0"/>
    </xf>
    <xf numFmtId="0" fontId="7" fillId="14" borderId="14" applyNumberFormat="0" applyFont="0" applyAlignment="0" applyProtection="0"/>
    <xf numFmtId="228" fontId="104" fillId="0" borderId="1307" applyFill="0">
      <alignment horizontal="center" vertical="center"/>
    </xf>
    <xf numFmtId="228" fontId="112" fillId="0" borderId="1297" applyFill="0">
      <alignment horizontal="center" vertical="center"/>
    </xf>
    <xf numFmtId="228" fontId="73" fillId="63" borderId="1343" applyFill="0">
      <alignment horizontal="center"/>
    </xf>
    <xf numFmtId="228" fontId="103" fillId="0" borderId="1325" applyFill="0">
      <alignment horizontal="center" vertical="center"/>
    </xf>
    <xf numFmtId="185" fontId="74" fillId="0" borderId="1325" applyFont="0" applyFill="0" applyBorder="0" applyAlignment="0" applyProtection="0">
      <alignment horizontal="left"/>
      <protection locked="0"/>
    </xf>
    <xf numFmtId="0" fontId="61" fillId="46" borderId="1291" applyNumberFormat="0" applyAlignment="0" applyProtection="0"/>
    <xf numFmtId="0" fontId="7" fillId="14" borderId="14" applyNumberFormat="0" applyFont="0" applyAlignment="0" applyProtection="0"/>
    <xf numFmtId="49" fontId="74" fillId="0" borderId="133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07">
      <alignment horizontal="center"/>
      <protection locked="0"/>
    </xf>
    <xf numFmtId="254" fontId="10" fillId="39" borderId="1307">
      <alignment horizontal="right"/>
      <protection locked="0"/>
    </xf>
    <xf numFmtId="178" fontId="10" fillId="39" borderId="130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30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89">
      <alignment horizontal="center"/>
      <protection locked="0"/>
    </xf>
    <xf numFmtId="201" fontId="10" fillId="39" borderId="1334" applyNumberFormat="0">
      <alignment horizontal="left"/>
    </xf>
    <xf numFmtId="0" fontId="66" fillId="0" borderId="1294" applyNumberFormat="0" applyFill="0" applyAlignment="0" applyProtection="0"/>
    <xf numFmtId="196" fontId="10" fillId="39" borderId="132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289">
      <alignment horizontal="center"/>
      <protection locked="0"/>
    </xf>
    <xf numFmtId="0" fontId="7" fillId="14" borderId="14" applyNumberFormat="0" applyFont="0" applyAlignment="0" applyProtection="0"/>
    <xf numFmtId="49" fontId="74" fillId="0" borderId="1325">
      <alignment horizontal="left" vertical="top" wrapText="1"/>
      <protection locked="0"/>
    </xf>
    <xf numFmtId="0" fontId="7" fillId="14" borderId="14" applyNumberFormat="0" applyFont="0" applyAlignment="0" applyProtection="0"/>
    <xf numFmtId="0" fontId="53" fillId="59" borderId="1282" applyNumberFormat="0" applyAlignment="0" applyProtection="0"/>
    <xf numFmtId="271" fontId="11" fillId="0" borderId="1352">
      <alignment horizontal="right"/>
    </xf>
    <xf numFmtId="191" fontId="74" fillId="0" borderId="1325" applyFont="0" applyFill="0" applyBorder="0" applyAlignment="0" applyProtection="0">
      <alignment horizontal="left"/>
      <protection locked="0"/>
    </xf>
    <xf numFmtId="230" fontId="103" fillId="0" borderId="1331">
      <alignment vertical="center"/>
      <protection locked="0"/>
    </xf>
    <xf numFmtId="233" fontId="103" fillId="0" borderId="1349">
      <alignment vertical="center"/>
      <protection locked="0"/>
    </xf>
    <xf numFmtId="190" fontId="74" fillId="0" borderId="1334" applyFont="0" applyFill="0" applyBorder="0" applyAlignment="0" applyProtection="0">
      <alignment horizontal="left"/>
      <protection locked="0"/>
    </xf>
    <xf numFmtId="196" fontId="10" fillId="39" borderId="1325" applyFont="0" applyFill="0" applyBorder="0" applyAlignment="0">
      <alignment horizontal="left"/>
    </xf>
    <xf numFmtId="0" fontId="7" fillId="14" borderId="14" applyNumberFormat="0" applyFont="0" applyAlignment="0" applyProtection="0"/>
    <xf numFmtId="0" fontId="66" fillId="0" borderId="1312" applyNumberFormat="0" applyFill="0" applyAlignment="0" applyProtection="0"/>
    <xf numFmtId="0" fontId="53" fillId="59" borderId="1327" applyNumberFormat="0" applyAlignment="0" applyProtection="0"/>
    <xf numFmtId="254" fontId="10" fillId="39" borderId="1325">
      <alignment horizontal="right"/>
      <protection locked="0"/>
    </xf>
    <xf numFmtId="178" fontId="10" fillId="39" borderId="1334">
      <alignment horizontal="center"/>
      <protection locked="0"/>
    </xf>
    <xf numFmtId="228" fontId="103" fillId="0" borderId="1343" applyFill="0">
      <alignment horizontal="center" vertical="center"/>
    </xf>
    <xf numFmtId="254" fontId="10" fillId="39" borderId="1334">
      <alignment horizontal="right"/>
      <protection locked="0"/>
    </xf>
    <xf numFmtId="0" fontId="66" fillId="0" borderId="1303" applyNumberFormat="0" applyFill="0" applyAlignment="0" applyProtection="0"/>
    <xf numFmtId="0" fontId="7" fillId="14" borderId="14" applyNumberFormat="0" applyFont="0" applyAlignment="0" applyProtection="0"/>
    <xf numFmtId="0" fontId="53" fillId="59" borderId="1291" applyNumberFormat="0" applyAlignment="0" applyProtection="0"/>
    <xf numFmtId="0" fontId="2" fillId="0" borderId="1303" applyNumberFormat="0" applyFill="0" applyAlignment="0" applyProtection="0"/>
    <xf numFmtId="0" fontId="73" fillId="63" borderId="133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343">
      <alignment horizontal="right"/>
    </xf>
    <xf numFmtId="228" fontId="73" fillId="63" borderId="1334" applyFill="0">
      <alignment horizontal="center" vertical="center"/>
    </xf>
    <xf numFmtId="187" fontId="74" fillId="0" borderId="1289" applyFont="0" applyFill="0" applyBorder="0" applyAlignment="0" applyProtection="0">
      <alignment horizontal="left"/>
      <protection locked="0"/>
    </xf>
    <xf numFmtId="0" fontId="7" fillId="14" borderId="14" applyNumberFormat="0" applyFont="0" applyAlignment="0" applyProtection="0"/>
    <xf numFmtId="250" fontId="162" fillId="0" borderId="1335" applyFill="0"/>
    <xf numFmtId="0" fontId="7" fillId="14" borderId="14" applyNumberFormat="0" applyFont="0" applyAlignment="0" applyProtection="0"/>
    <xf numFmtId="17" fontId="11" fillId="39" borderId="1343">
      <alignment horizontal="center"/>
      <protection locked="0"/>
    </xf>
    <xf numFmtId="0" fontId="53" fillId="59" borderId="1318" applyNumberFormat="0" applyAlignment="0" applyProtection="0"/>
    <xf numFmtId="188" fontId="73" fillId="63" borderId="1325" applyFill="0">
      <alignment horizontal="center" vertical="center"/>
    </xf>
    <xf numFmtId="229" fontId="103" fillId="0" borderId="1304">
      <alignment vertical="center"/>
      <protection locked="0"/>
    </xf>
    <xf numFmtId="231" fontId="103" fillId="0" borderId="1304">
      <alignment vertical="center"/>
      <protection locked="0"/>
    </xf>
    <xf numFmtId="10" fontId="68" fillId="67" borderId="1316" applyNumberFormat="0" applyBorder="0" applyAlignment="0" applyProtection="0"/>
    <xf numFmtId="0" fontId="7" fillId="14" borderId="14" applyNumberFormat="0" applyFont="0" applyAlignment="0" applyProtection="0"/>
    <xf numFmtId="49" fontId="74" fillId="0" borderId="1343">
      <alignment horizontal="left" vertical="top" wrapText="1"/>
      <protection locked="0"/>
    </xf>
    <xf numFmtId="266" fontId="103" fillId="0" borderId="1352" applyFill="0">
      <alignment horizontal="center" vertical="center"/>
    </xf>
    <xf numFmtId="178" fontId="10" fillId="39" borderId="1325">
      <alignment horizontal="center"/>
      <protection locked="0"/>
    </xf>
    <xf numFmtId="267" fontId="112" fillId="0" borderId="1342" applyFill="0">
      <alignment horizontal="center" vertical="center"/>
    </xf>
    <xf numFmtId="0" fontId="61" fillId="46" borderId="1282" applyNumberFormat="0" applyAlignment="0" applyProtection="0"/>
    <xf numFmtId="230" fontId="103" fillId="0" borderId="1295">
      <alignment vertical="center"/>
      <protection locked="0"/>
    </xf>
    <xf numFmtId="254" fontId="10" fillId="39" borderId="1343">
      <alignment horizontal="right"/>
      <protection locked="0"/>
    </xf>
    <xf numFmtId="178" fontId="10" fillId="39" borderId="1343">
      <alignment horizontal="center"/>
      <protection locked="0"/>
    </xf>
    <xf numFmtId="185"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325">
      <alignment horizontal="center"/>
      <protection locked="0"/>
    </xf>
    <xf numFmtId="0" fontId="7" fillId="14" borderId="14" applyNumberFormat="0" applyFont="0" applyAlignment="0" applyProtection="0"/>
    <xf numFmtId="0" fontId="66" fillId="0" borderId="1303" applyNumberFormat="0" applyFill="0" applyAlignment="0" applyProtection="0"/>
    <xf numFmtId="0" fontId="66" fillId="0" borderId="1312" applyNumberFormat="0" applyFill="0" applyAlignment="0" applyProtection="0"/>
    <xf numFmtId="271" fontId="11" fillId="63" borderId="1316">
      <alignment horizontal="right"/>
    </xf>
    <xf numFmtId="0" fontId="7" fillId="14" borderId="14" applyNumberFormat="0" applyFont="0" applyAlignment="0" applyProtection="0"/>
    <xf numFmtId="229" fontId="103" fillId="0" borderId="1322">
      <alignment vertical="center"/>
      <protection locked="0"/>
    </xf>
    <xf numFmtId="0" fontId="7" fillId="14" borderId="14" applyNumberFormat="0" applyFont="0" applyAlignment="0" applyProtection="0"/>
    <xf numFmtId="228" fontId="103" fillId="0" borderId="1316" applyFill="0">
      <alignment horizontal="center" vertical="center"/>
    </xf>
    <xf numFmtId="0" fontId="2" fillId="0" borderId="1348" applyNumberFormat="0" applyFill="0" applyAlignment="0" applyProtection="0"/>
    <xf numFmtId="0" fontId="61" fillId="46" borderId="1345" applyNumberFormat="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10" fillId="62" borderId="1328" applyNumberFormat="0" applyFont="0" applyAlignment="0" applyProtection="0"/>
    <xf numFmtId="231" fontId="103" fillId="0" borderId="1331">
      <alignment vertical="center"/>
      <protection locked="0"/>
    </xf>
    <xf numFmtId="0" fontId="7" fillId="14" borderId="14" applyNumberFormat="0" applyFont="0" applyAlignment="0" applyProtection="0"/>
    <xf numFmtId="250" fontId="121" fillId="0" borderId="1317" applyFill="0"/>
    <xf numFmtId="0" fontId="7" fillId="14" borderId="14" applyNumberFormat="0" applyFont="0" applyAlignment="0" applyProtection="0"/>
    <xf numFmtId="0" fontId="7" fillId="14" borderId="14" applyNumberFormat="0" applyFont="0" applyAlignment="0" applyProtection="0"/>
    <xf numFmtId="0" fontId="66" fillId="0" borderId="1285" applyNumberFormat="0" applyFill="0" applyAlignment="0" applyProtection="0"/>
    <xf numFmtId="0" fontId="2" fillId="0" borderId="1285" applyNumberFormat="0" applyFill="0" applyAlignment="0" applyProtection="0"/>
    <xf numFmtId="0" fontId="7" fillId="14" borderId="14" applyNumberFormat="0" applyFont="0" applyAlignment="0" applyProtection="0"/>
    <xf numFmtId="0" fontId="61" fillId="46" borderId="1336" applyNumberFormat="0" applyAlignment="0" applyProtection="0"/>
    <xf numFmtId="0" fontId="7" fillId="14" borderId="14" applyNumberFormat="0" applyFont="0" applyAlignment="0" applyProtection="0"/>
    <xf numFmtId="228" fontId="124" fillId="0" borderId="1342" applyFill="0">
      <alignment horizontal="center" vertical="center"/>
    </xf>
    <xf numFmtId="197" fontId="74" fillId="0" borderId="1654">
      <alignment horizontal="left"/>
      <protection locked="0"/>
    </xf>
    <xf numFmtId="231" fontId="103" fillId="0" borderId="1340">
      <alignment vertical="center"/>
      <protection locked="0"/>
    </xf>
    <xf numFmtId="0" fontId="66" fillId="0" borderId="1330" applyNumberFormat="0" applyFill="0" applyAlignment="0" applyProtection="0"/>
    <xf numFmtId="237" fontId="103" fillId="0" borderId="1340">
      <alignment vertical="center"/>
      <protection locked="0"/>
    </xf>
    <xf numFmtId="233" fontId="103" fillId="0" borderId="1304">
      <alignment vertical="center"/>
      <protection locked="0"/>
    </xf>
    <xf numFmtId="0" fontId="7" fillId="14" borderId="14" applyNumberFormat="0" applyFont="0" applyAlignment="0" applyProtection="0"/>
    <xf numFmtId="0" fontId="74" fillId="0" borderId="1307" applyNumberFormat="0">
      <alignment horizontal="left"/>
      <protection locked="0"/>
    </xf>
    <xf numFmtId="231" fontId="103" fillId="0" borderId="1313">
      <alignment vertical="center"/>
      <protection locked="0"/>
    </xf>
    <xf numFmtId="267" fontId="112" fillId="0" borderId="1306" applyFill="0">
      <alignment horizontal="center" vertical="center"/>
    </xf>
    <xf numFmtId="0" fontId="7" fillId="14" borderId="14" applyNumberFormat="0" applyFont="0" applyAlignment="0" applyProtection="0"/>
    <xf numFmtId="0" fontId="10" fillId="62" borderId="1319" applyNumberFormat="0" applyFont="0" applyAlignment="0" applyProtection="0"/>
    <xf numFmtId="37" fontId="70" fillId="0" borderId="1333" applyFill="0">
      <alignment horizontal="center" vertical="center"/>
    </xf>
    <xf numFmtId="229" fontId="103" fillId="0" borderId="1331">
      <alignment vertical="center"/>
      <protection locked="0"/>
    </xf>
    <xf numFmtId="185" fontId="74" fillId="0" borderId="1307" applyFont="0" applyFill="0" applyBorder="0" applyAlignment="0" applyProtection="0">
      <alignment horizontal="left"/>
      <protection locked="0"/>
    </xf>
    <xf numFmtId="3" fontId="114" fillId="39" borderId="1307">
      <alignment horizontal="center"/>
      <protection locked="0"/>
    </xf>
    <xf numFmtId="228" fontId="68" fillId="0" borderId="1307" applyFill="0">
      <alignment horizontal="center" vertical="center"/>
    </xf>
    <xf numFmtId="188" fontId="73" fillId="63" borderId="1307" applyFill="0">
      <alignment horizontal="center" vertical="center"/>
    </xf>
    <xf numFmtId="0" fontId="66" fillId="0" borderId="1294" applyNumberFormat="0" applyFill="0" applyAlignment="0" applyProtection="0"/>
    <xf numFmtId="0" fontId="64" fillId="59" borderId="1293" applyNumberFormat="0" applyAlignment="0" applyProtection="0"/>
    <xf numFmtId="0" fontId="10" fillId="62" borderId="1292" applyNumberFormat="0" applyFont="0" applyAlignment="0" applyProtection="0"/>
    <xf numFmtId="188" fontId="73" fillId="63" borderId="1298" applyFill="0">
      <alignment horizontal="center" vertical="center"/>
    </xf>
    <xf numFmtId="0" fontId="10" fillId="62" borderId="1292" applyNumberFormat="0" applyFont="0" applyAlignment="0" applyProtection="0"/>
    <xf numFmtId="228" fontId="73" fillId="63" borderId="1316" applyFill="0">
      <alignment horizontal="center" vertical="center"/>
    </xf>
    <xf numFmtId="0" fontId="7" fillId="14" borderId="14" applyNumberFormat="0" applyFont="0" applyAlignment="0" applyProtection="0"/>
    <xf numFmtId="17" fontId="11" fillId="39" borderId="1325">
      <alignment horizontal="center"/>
      <protection locked="0"/>
    </xf>
    <xf numFmtId="200" fontId="10" fillId="5" borderId="1325" applyFont="0" applyFill="0" applyBorder="0" applyAlignment="0" applyProtection="0"/>
    <xf numFmtId="184" fontId="103" fillId="0" borderId="1313">
      <alignment vertical="center"/>
      <protection locked="0"/>
    </xf>
    <xf numFmtId="37" fontId="70" fillId="0" borderId="1306" applyFill="0">
      <alignment horizontal="center" vertical="center"/>
    </xf>
    <xf numFmtId="228" fontId="73" fillId="63" borderId="1343" applyFill="0">
      <alignment horizontal="center" vertical="center"/>
    </xf>
    <xf numFmtId="228" fontId="136" fillId="68" borderId="1323" applyNumberFormat="0">
      <alignment horizontal="right"/>
    </xf>
    <xf numFmtId="0" fontId="10" fillId="62" borderId="1310" applyNumberFormat="0" applyFont="0" applyAlignment="0" applyProtection="0"/>
    <xf numFmtId="0" fontId="7" fillId="14" borderId="14" applyNumberFormat="0" applyFont="0" applyAlignment="0" applyProtection="0"/>
    <xf numFmtId="254" fontId="10" fillId="39" borderId="1307">
      <alignment horizontal="right"/>
      <protection locked="0"/>
    </xf>
    <xf numFmtId="178" fontId="10" fillId="39" borderId="1325">
      <alignment horizontal="center"/>
      <protection locked="0"/>
    </xf>
    <xf numFmtId="192" fontId="74" fillId="0" borderId="1334" applyFont="0" applyFill="0" applyBorder="0" applyAlignment="0" applyProtection="0">
      <alignment horizontal="left"/>
      <protection locked="0"/>
    </xf>
    <xf numFmtId="271" fontId="11" fillId="0" borderId="130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3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311" applyNumberFormat="0" applyAlignment="0" applyProtection="0"/>
    <xf numFmtId="250" fontId="121" fillId="0" borderId="1344" applyFill="0"/>
    <xf numFmtId="237" fontId="103" fillId="0" borderId="1313">
      <alignment vertical="center"/>
      <protection locked="0"/>
    </xf>
    <xf numFmtId="0" fontId="10" fillId="62" borderId="1346" applyNumberFormat="0" applyFont="0" applyAlignment="0" applyProtection="0"/>
    <xf numFmtId="184" fontId="68" fillId="0" borderId="1886" applyFill="0">
      <alignment horizontal="center" vertical="center"/>
    </xf>
    <xf numFmtId="0" fontId="7" fillId="14" borderId="14" applyNumberFormat="0" applyFont="0" applyAlignment="0" applyProtection="0"/>
    <xf numFmtId="0" fontId="7" fillId="14" borderId="14" applyNumberFormat="0" applyFont="0" applyAlignment="0" applyProtection="0"/>
    <xf numFmtId="190" fontId="74" fillId="0" borderId="1289" applyFont="0" applyFill="0" applyBorder="0" applyAlignment="0" applyProtection="0">
      <alignment horizontal="left"/>
      <protection locked="0"/>
    </xf>
    <xf numFmtId="0" fontId="7" fillId="14" borderId="14" applyNumberFormat="0" applyFont="0" applyAlignment="0" applyProtection="0"/>
    <xf numFmtId="233" fontId="103" fillId="0" borderId="1322">
      <alignment vertical="center"/>
      <protection locked="0"/>
    </xf>
    <xf numFmtId="228" fontId="68" fillId="0" borderId="1343" applyFill="0">
      <alignment horizontal="center" vertical="center"/>
    </xf>
    <xf numFmtId="228" fontId="103" fillId="0" borderId="1313">
      <alignment vertical="center"/>
      <protection locked="0"/>
    </xf>
    <xf numFmtId="178" fontId="10" fillId="39" borderId="1289">
      <alignment horizontal="center"/>
      <protection locked="0"/>
    </xf>
    <xf numFmtId="0" fontId="74" fillId="0" borderId="1334" applyNumberFormat="0">
      <alignment horizontal="left"/>
      <protection locked="0"/>
    </xf>
    <xf numFmtId="0" fontId="53" fillId="59" borderId="1318" applyNumberFormat="0" applyAlignment="0" applyProtection="0"/>
    <xf numFmtId="0" fontId="61" fillId="46" borderId="1318" applyNumberFormat="0" applyAlignment="0" applyProtection="0"/>
    <xf numFmtId="0" fontId="7" fillId="14" borderId="14" applyNumberFormat="0" applyFont="0" applyAlignment="0" applyProtection="0"/>
    <xf numFmtId="188" fontId="73" fillId="63" borderId="1325" applyFill="0">
      <alignment horizontal="center" vertical="center"/>
    </xf>
    <xf numFmtId="228" fontId="73" fillId="63" borderId="1307" applyFill="0">
      <alignment horizontal="center" vertical="center"/>
    </xf>
    <xf numFmtId="228" fontId="73" fillId="63" borderId="1325" applyFill="0">
      <alignment horizontal="center"/>
    </xf>
    <xf numFmtId="228" fontId="112" fillId="0" borderId="1342" applyFill="0">
      <alignment horizontal="center" vertical="center"/>
    </xf>
    <xf numFmtId="49" fontId="74" fillId="0" borderId="13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16" applyFont="0" applyFill="0" applyBorder="0" applyAlignment="0" applyProtection="0">
      <alignment horizontal="left"/>
      <protection locked="0"/>
    </xf>
    <xf numFmtId="187" fontId="74" fillId="0" borderId="1334" applyFont="0" applyFill="0" applyBorder="0" applyAlignment="0" applyProtection="0">
      <alignment horizontal="left"/>
      <protection locked="0"/>
    </xf>
    <xf numFmtId="37" fontId="70" fillId="0" borderId="1342" applyFill="0">
      <alignment horizontal="center" vertical="center"/>
    </xf>
    <xf numFmtId="0" fontId="7" fillId="14" borderId="14" applyNumberFormat="0" applyFont="0" applyAlignment="0" applyProtection="0"/>
    <xf numFmtId="233" fontId="103" fillId="0" borderId="1331">
      <alignment vertical="center"/>
      <protection locked="0"/>
    </xf>
    <xf numFmtId="271" fontId="11" fillId="63" borderId="1307">
      <alignment horizontal="right"/>
    </xf>
    <xf numFmtId="0" fontId="7" fillId="14" borderId="14" applyNumberFormat="0" applyFont="0" applyAlignment="0" applyProtection="0"/>
    <xf numFmtId="0" fontId="53" fillId="59" borderId="1300" applyNumberFormat="0" applyAlignment="0" applyProtection="0"/>
    <xf numFmtId="228" fontId="73" fillId="63" borderId="1334" applyFill="0">
      <alignment horizontal="center" vertical="center"/>
    </xf>
    <xf numFmtId="0" fontId="10" fillId="62" borderId="1319" applyNumberFormat="0" applyFont="0" applyAlignment="0" applyProtection="0"/>
    <xf numFmtId="0" fontId="7" fillId="14" borderId="14" applyNumberFormat="0" applyFont="0" applyAlignment="0" applyProtection="0"/>
    <xf numFmtId="254" fontId="10" fillId="39" borderId="1334">
      <alignment horizontal="right"/>
      <protection locked="0"/>
    </xf>
    <xf numFmtId="0" fontId="7" fillId="14" borderId="14" applyNumberFormat="0" applyFont="0" applyAlignment="0" applyProtection="0"/>
    <xf numFmtId="228" fontId="73" fillId="63" borderId="1307" applyFill="0">
      <alignment horizontal="center"/>
    </xf>
    <xf numFmtId="0" fontId="7" fillId="14" borderId="14" applyNumberFormat="0" applyFont="0" applyAlignment="0" applyProtection="0"/>
    <xf numFmtId="250" fontId="162" fillId="0" borderId="1308" applyFill="0"/>
    <xf numFmtId="228" fontId="74" fillId="0" borderId="1343" applyNumberFormat="0">
      <alignment horizontal="left"/>
      <protection locked="0"/>
    </xf>
    <xf numFmtId="228" fontId="103" fillId="0" borderId="1307" applyFill="0">
      <alignment horizontal="center" vertical="center"/>
    </xf>
    <xf numFmtId="228" fontId="121" fillId="0" borderId="1305" applyNumberFormat="0"/>
    <xf numFmtId="0" fontId="7" fillId="14" borderId="14" applyNumberFormat="0" applyFont="0" applyAlignment="0" applyProtection="0"/>
    <xf numFmtId="231" fontId="103" fillId="0" borderId="1349">
      <alignment vertical="center"/>
      <protection locked="0"/>
    </xf>
    <xf numFmtId="0" fontId="10" fillId="62" borderId="1319" applyNumberFormat="0" applyFont="0" applyAlignment="0" applyProtection="0"/>
    <xf numFmtId="0" fontId="7" fillId="14" borderId="14" applyNumberFormat="0" applyFont="0" applyAlignment="0" applyProtection="0"/>
    <xf numFmtId="17" fontId="11" fillId="39" borderId="1334">
      <alignment horizontal="center"/>
      <protection locked="0"/>
    </xf>
    <xf numFmtId="0" fontId="61" fillId="46" borderId="1309" applyNumberFormat="0" applyAlignment="0" applyProtection="0"/>
    <xf numFmtId="178" fontId="10" fillId="39" borderId="128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293" applyNumberFormat="0" applyAlignment="0" applyProtection="0"/>
    <xf numFmtId="0" fontId="10" fillId="62" borderId="1292" applyNumberFormat="0" applyFont="0" applyAlignment="0" applyProtection="0"/>
    <xf numFmtId="0" fontId="7" fillId="14" borderId="14" applyNumberFormat="0" applyFont="0" applyAlignment="0" applyProtection="0"/>
    <xf numFmtId="232" fontId="103" fillId="0" borderId="1286">
      <alignment vertical="center"/>
      <protection locked="0"/>
    </xf>
    <xf numFmtId="229" fontId="103" fillId="0" borderId="1286">
      <alignment vertical="center"/>
      <protection locked="0"/>
    </xf>
    <xf numFmtId="228" fontId="103" fillId="0" borderId="1286">
      <alignment vertical="center"/>
      <protection locked="0"/>
    </xf>
    <xf numFmtId="237" fontId="103" fillId="0" borderId="1286">
      <alignment vertical="center"/>
      <protection locked="0"/>
    </xf>
    <xf numFmtId="184" fontId="103" fillId="0" borderId="1286">
      <alignment vertical="center"/>
      <protection locked="0"/>
    </xf>
    <xf numFmtId="233" fontId="103" fillId="0" borderId="1286">
      <alignment vertical="center"/>
      <protection locked="0"/>
    </xf>
    <xf numFmtId="233" fontId="103" fillId="0" borderId="1286">
      <alignment vertical="center"/>
      <protection locked="0"/>
    </xf>
    <xf numFmtId="231" fontId="103" fillId="0" borderId="1286">
      <alignment vertical="center"/>
      <protection locked="0"/>
    </xf>
    <xf numFmtId="231" fontId="103" fillId="0" borderId="1286">
      <alignment vertical="center"/>
      <protection locked="0"/>
    </xf>
    <xf numFmtId="230" fontId="103" fillId="0" borderId="128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315" applyFill="0">
      <alignment horizontal="center" vertical="center"/>
    </xf>
    <xf numFmtId="230" fontId="103" fillId="0" borderId="1322">
      <alignment vertical="center"/>
      <protection locked="0"/>
    </xf>
    <xf numFmtId="232" fontId="103" fillId="0" borderId="132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334">
      <alignment horizontal="center"/>
      <protection locked="0"/>
    </xf>
    <xf numFmtId="230" fontId="103" fillId="0" borderId="1340">
      <alignment vertical="center"/>
      <protection locked="0"/>
    </xf>
    <xf numFmtId="0" fontId="61" fillId="46" borderId="1327" applyNumberFormat="0" applyAlignment="0" applyProtection="0"/>
    <xf numFmtId="0" fontId="61" fillId="46" borderId="1300" applyNumberFormat="0" applyAlignment="0" applyProtection="0"/>
    <xf numFmtId="0" fontId="10" fillId="62" borderId="1310" applyNumberFormat="0" applyFont="0" applyAlignment="0" applyProtection="0"/>
    <xf numFmtId="0" fontId="10" fillId="62" borderId="1310"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250" fontId="121" fillId="0" borderId="1299" applyFill="0"/>
    <xf numFmtId="266" fontId="103" fillId="0" borderId="1307" applyFill="0">
      <alignment horizontal="center" vertical="center"/>
    </xf>
    <xf numFmtId="0" fontId="7" fillId="14" borderId="14" applyNumberFormat="0" applyFont="0" applyAlignment="0" applyProtection="0"/>
    <xf numFmtId="0" fontId="64" fillId="59" borderId="1329" applyNumberFormat="0" applyAlignment="0" applyProtection="0"/>
    <xf numFmtId="10" fontId="68" fillId="67" borderId="1307" applyNumberFormat="0" applyBorder="0" applyAlignment="0" applyProtection="0"/>
    <xf numFmtId="0" fontId="7" fillId="14" borderId="14" applyNumberFormat="0" applyFont="0" applyAlignment="0" applyProtection="0"/>
    <xf numFmtId="0" fontId="64" fillId="59" borderId="1347" applyNumberFormat="0" applyAlignment="0" applyProtection="0"/>
    <xf numFmtId="0" fontId="7" fillId="14" borderId="14" applyNumberFormat="0" applyFont="0" applyAlignment="0" applyProtection="0"/>
    <xf numFmtId="201" fontId="10" fillId="39" borderId="1325" applyNumberFormat="0">
      <alignment horizontal="left"/>
    </xf>
    <xf numFmtId="49" fontId="74" fillId="0" borderId="1343">
      <alignment horizontal="left" vertical="top" wrapText="1"/>
      <protection locked="0"/>
    </xf>
    <xf numFmtId="0" fontId="7" fillId="14" borderId="14" applyNumberFormat="0" applyFont="0" applyAlignment="0" applyProtection="0"/>
    <xf numFmtId="0" fontId="53" fillId="59" borderId="1309" applyNumberFormat="0" applyAlignment="0" applyProtection="0"/>
    <xf numFmtId="250" fontId="121" fillId="0" borderId="1326" applyFill="0"/>
    <xf numFmtId="228" fontId="112" fillId="0" borderId="1351" applyFill="0">
      <alignment horizontal="center" vertical="center"/>
    </xf>
    <xf numFmtId="0" fontId="7" fillId="14" borderId="14" applyNumberFormat="0" applyFont="0" applyAlignment="0" applyProtection="0"/>
    <xf numFmtId="0" fontId="10" fillId="62" borderId="1346" applyNumberFormat="0" applyFont="0" applyAlignment="0" applyProtection="0"/>
    <xf numFmtId="228" fontId="121" fillId="0" borderId="1341" applyNumberFormat="0"/>
    <xf numFmtId="231" fontId="103" fillId="0" borderId="1295">
      <alignment vertical="center"/>
      <protection locked="0"/>
    </xf>
    <xf numFmtId="233" fontId="103" fillId="0" borderId="1295">
      <alignment vertical="center"/>
      <protection locked="0"/>
    </xf>
    <xf numFmtId="233" fontId="103" fillId="0" borderId="1295">
      <alignment vertical="center"/>
      <protection locked="0"/>
    </xf>
    <xf numFmtId="184" fontId="103" fillId="0" borderId="1295">
      <alignment vertical="center"/>
      <protection locked="0"/>
    </xf>
    <xf numFmtId="237" fontId="103" fillId="0" borderId="1295">
      <alignment vertical="center"/>
      <protection locked="0"/>
    </xf>
    <xf numFmtId="228" fontId="103" fillId="0" borderId="1295">
      <alignment vertical="center"/>
      <protection locked="0"/>
    </xf>
    <xf numFmtId="229" fontId="103" fillId="0" borderId="1295">
      <alignment vertical="center"/>
      <protection locked="0"/>
    </xf>
    <xf numFmtId="232" fontId="103" fillId="0" borderId="1295">
      <alignment vertical="center"/>
      <protection locked="0"/>
    </xf>
    <xf numFmtId="228" fontId="121" fillId="0" borderId="1287" applyNumberFormat="0"/>
    <xf numFmtId="0" fontId="10" fillId="62" borderId="1319" applyNumberFormat="0" applyFont="0" applyAlignment="0" applyProtection="0"/>
    <xf numFmtId="228" fontId="136" fillId="68" borderId="1287" applyNumberFormat="0">
      <alignment horizontal="right"/>
    </xf>
    <xf numFmtId="228" fontId="112" fillId="0" borderId="1288" applyFill="0">
      <alignment horizontal="center" vertical="center"/>
    </xf>
    <xf numFmtId="228" fontId="124" fillId="0" borderId="1288" applyFill="0">
      <alignment horizontal="center" vertical="center"/>
    </xf>
    <xf numFmtId="267" fontId="112" fillId="0" borderId="1288" applyFill="0">
      <alignment horizontal="center" vertical="center"/>
    </xf>
    <xf numFmtId="37" fontId="70" fillId="0" borderId="1288" applyFill="0">
      <alignment horizontal="center" vertical="center"/>
    </xf>
    <xf numFmtId="184" fontId="103" fillId="0" borderId="132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6" fontId="10" fillId="39" borderId="1316" applyFont="0" applyFill="0" applyBorder="0" applyAlignment="0">
      <alignment horizontal="left"/>
    </xf>
    <xf numFmtId="228" fontId="121" fillId="0" borderId="1332" applyNumberFormat="0"/>
    <xf numFmtId="191" fontId="74" fillId="0" borderId="133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08" applyFill="0"/>
    <xf numFmtId="0" fontId="74" fillId="0" borderId="131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3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25" applyFont="0" applyFill="0" applyBorder="0" applyAlignment="0" applyProtection="0">
      <alignment horizontal="left"/>
      <protection locked="0"/>
    </xf>
    <xf numFmtId="254" fontId="10" fillId="39" borderId="1352">
      <alignment horizontal="right"/>
      <protection locked="0"/>
    </xf>
    <xf numFmtId="0" fontId="7" fillId="14" borderId="14" applyNumberFormat="0" applyFont="0" applyAlignment="0" applyProtection="0"/>
    <xf numFmtId="254" fontId="10" fillId="39" borderId="1325">
      <alignment horizontal="right"/>
      <protection locked="0"/>
    </xf>
    <xf numFmtId="187" fontId="74" fillId="0" borderId="1325" applyFont="0" applyFill="0" applyBorder="0" applyAlignment="0" applyProtection="0">
      <alignment horizontal="left"/>
      <protection locked="0"/>
    </xf>
    <xf numFmtId="49" fontId="74" fillId="0" borderId="1298">
      <alignment horizontal="left" vertical="top" wrapText="1"/>
      <protection locked="0"/>
    </xf>
    <xf numFmtId="200" fontId="10" fillId="5" borderId="1325" applyFont="0" applyFill="0" applyBorder="0" applyAlignment="0" applyProtection="0"/>
    <xf numFmtId="0" fontId="10" fillId="62" borderId="1301" applyNumberFormat="0" applyFont="0" applyAlignment="0" applyProtection="0"/>
    <xf numFmtId="0" fontId="7" fillId="14" borderId="14" applyNumberFormat="0" applyFont="0" applyAlignment="0" applyProtection="0"/>
    <xf numFmtId="192" fontId="74" fillId="0" borderId="131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281" applyFill="0"/>
    <xf numFmtId="0" fontId="7" fillId="14" borderId="14" applyNumberFormat="0" applyFont="0" applyAlignment="0" applyProtection="0"/>
    <xf numFmtId="0" fontId="64" fillId="59" borderId="1329" applyNumberFormat="0" applyAlignment="0" applyProtection="0"/>
    <xf numFmtId="250" fontId="121" fillId="0" borderId="1344" applyFill="0"/>
    <xf numFmtId="231" fontId="103" fillId="0" borderId="1313">
      <alignment vertical="center"/>
      <protection locked="0"/>
    </xf>
    <xf numFmtId="250" fontId="162" fillId="0" borderId="1344" applyFill="0"/>
    <xf numFmtId="0" fontId="66" fillId="0" borderId="1294" applyNumberFormat="0" applyFill="0" applyAlignment="0" applyProtection="0"/>
    <xf numFmtId="10" fontId="68" fillId="67" borderId="1289" applyNumberFormat="0" applyBorder="0" applyAlignment="0" applyProtection="0"/>
    <xf numFmtId="201" fontId="10" fillId="39" borderId="1289" applyNumberFormat="0">
      <alignment horizontal="left"/>
    </xf>
    <xf numFmtId="271" fontId="11" fillId="0" borderId="1289">
      <alignment horizontal="right"/>
    </xf>
    <xf numFmtId="190" fontId="74" fillId="0" borderId="1289" applyFont="0" applyFill="0" applyBorder="0" applyAlignment="0" applyProtection="0">
      <alignment horizontal="left"/>
      <protection locked="0"/>
    </xf>
    <xf numFmtId="192" fontId="74" fillId="0" borderId="1289" applyFont="0" applyFill="0" applyBorder="0" applyAlignment="0" applyProtection="0">
      <alignment horizontal="left"/>
      <protection locked="0"/>
    </xf>
    <xf numFmtId="191" fontId="74" fillId="0" borderId="1289" applyFont="0" applyFill="0" applyBorder="0" applyAlignment="0" applyProtection="0">
      <alignment horizontal="left"/>
      <protection locked="0"/>
    </xf>
    <xf numFmtId="266" fontId="103" fillId="0" borderId="1289" applyFill="0">
      <alignment horizontal="center" vertical="center"/>
    </xf>
    <xf numFmtId="184" fontId="68" fillId="0" borderId="1289" applyFill="0">
      <alignment horizontal="center" vertical="center"/>
    </xf>
    <xf numFmtId="228" fontId="103" fillId="0" borderId="1289" applyFill="0">
      <alignment horizontal="center" vertical="center"/>
    </xf>
    <xf numFmtId="228" fontId="68" fillId="0" borderId="1289" applyFill="0">
      <alignment horizontal="center" vertical="center"/>
    </xf>
    <xf numFmtId="228" fontId="104" fillId="0" borderId="1289" applyFill="0">
      <alignment horizontal="center" vertical="center"/>
    </xf>
    <xf numFmtId="228" fontId="79" fillId="0" borderId="1289" applyFill="0">
      <alignment horizontal="center" vertical="center"/>
    </xf>
    <xf numFmtId="178" fontId="10" fillId="39" borderId="1289">
      <alignment horizontal="center"/>
      <protection locked="0"/>
    </xf>
    <xf numFmtId="178" fontId="10" fillId="39" borderId="1289">
      <alignment horizontal="center"/>
      <protection locked="0"/>
    </xf>
    <xf numFmtId="254" fontId="10" fillId="39" borderId="1289">
      <alignment horizontal="right"/>
      <protection locked="0"/>
    </xf>
    <xf numFmtId="228" fontId="74" fillId="0" borderId="1289" applyNumberFormat="0">
      <alignment horizontal="left"/>
      <protection locked="0"/>
    </xf>
    <xf numFmtId="49" fontId="74" fillId="0" borderId="1289">
      <alignment horizontal="left" vertical="top" wrapText="1"/>
      <protection locked="0"/>
    </xf>
    <xf numFmtId="196" fontId="10" fillId="39" borderId="1289" applyFont="0" applyFill="0" applyBorder="0" applyAlignment="0">
      <alignment horizontal="left"/>
    </xf>
    <xf numFmtId="17" fontId="11" fillId="39" borderId="1289">
      <alignment horizontal="center"/>
      <protection locked="0"/>
    </xf>
    <xf numFmtId="254" fontId="10" fillId="39" borderId="1289">
      <alignment horizontal="right"/>
      <protection locked="0"/>
    </xf>
    <xf numFmtId="228" fontId="73" fillId="63" borderId="1289" applyFill="0">
      <alignment horizontal="center" vertical="center"/>
    </xf>
    <xf numFmtId="228" fontId="73" fillId="63" borderId="1289" applyFill="0">
      <alignment horizontal="center"/>
    </xf>
    <xf numFmtId="3" fontId="114" fillId="39" borderId="1289">
      <alignment horizontal="center"/>
      <protection locked="0"/>
    </xf>
    <xf numFmtId="0" fontId="7" fillId="14" borderId="14" applyNumberFormat="0" applyFont="0" applyAlignment="0" applyProtection="0"/>
    <xf numFmtId="185" fontId="74" fillId="0" borderId="1289" applyFont="0" applyFill="0" applyBorder="0" applyAlignment="0" applyProtection="0">
      <alignment horizontal="left"/>
      <protection locked="0"/>
    </xf>
    <xf numFmtId="250" fontId="162" fillId="0" borderId="1290" applyFill="0"/>
    <xf numFmtId="0" fontId="7" fillId="14" borderId="14" applyNumberFormat="0" applyFont="0" applyAlignment="0" applyProtection="0"/>
    <xf numFmtId="250" fontId="121" fillId="0" borderId="1290" applyFill="0"/>
    <xf numFmtId="271" fontId="11" fillId="63" borderId="1289">
      <alignment horizontal="right"/>
    </xf>
    <xf numFmtId="271" fontId="11" fillId="0" borderId="1289">
      <alignment horizontal="right"/>
    </xf>
    <xf numFmtId="187" fontId="74" fillId="0" borderId="1289" applyFont="0" applyFill="0" applyBorder="0" applyAlignment="0" applyProtection="0">
      <alignment horizontal="left"/>
      <protection locked="0"/>
    </xf>
    <xf numFmtId="228" fontId="74" fillId="0" borderId="1325" applyNumberFormat="0">
      <alignment horizontal="left"/>
      <protection locked="0"/>
    </xf>
    <xf numFmtId="237" fontId="103" fillId="0" borderId="1322">
      <alignment vertical="center"/>
      <protection locked="0"/>
    </xf>
    <xf numFmtId="250" fontId="121" fillId="0" borderId="1326" applyFill="0"/>
    <xf numFmtId="0" fontId="64" fillId="59" borderId="1302" applyNumberFormat="0" applyAlignment="0" applyProtection="0"/>
    <xf numFmtId="0" fontId="61" fillId="46" borderId="1291" applyNumberFormat="0" applyAlignment="0" applyProtection="0"/>
    <xf numFmtId="196" fontId="10" fillId="39" borderId="1298" applyFont="0" applyFill="0" applyBorder="0" applyAlignment="0">
      <alignment horizontal="left"/>
    </xf>
    <xf numFmtId="0" fontId="53" fillId="59" borderId="1318" applyNumberFormat="0" applyAlignment="0" applyProtection="0"/>
    <xf numFmtId="0" fontId="7" fillId="14" borderId="14" applyNumberFormat="0" applyFont="0" applyAlignment="0" applyProtection="0"/>
    <xf numFmtId="201" fontId="10" fillId="39" borderId="129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12" applyNumberFormat="0" applyFill="0" applyAlignment="0" applyProtection="0"/>
    <xf numFmtId="0" fontId="53" fillId="59" borderId="1336" applyNumberFormat="0" applyAlignment="0" applyProtection="0"/>
    <xf numFmtId="0" fontId="74" fillId="0" borderId="1298" applyNumberFormat="0">
      <alignment horizontal="left"/>
      <protection locked="0"/>
    </xf>
    <xf numFmtId="185"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289" applyFill="0">
      <alignment horizontal="center"/>
    </xf>
    <xf numFmtId="178" fontId="10" fillId="39" borderId="1289">
      <alignment horizontal="center"/>
      <protection locked="0"/>
    </xf>
    <xf numFmtId="0" fontId="53" fillId="59" borderId="1291" applyNumberFormat="0" applyAlignment="0" applyProtection="0"/>
    <xf numFmtId="3" fontId="114" fillId="39" borderId="1316">
      <alignment horizontal="center"/>
      <protection locked="0"/>
    </xf>
    <xf numFmtId="0" fontId="10" fillId="62" borderId="1301" applyNumberFormat="0" applyFont="0" applyAlignment="0" applyProtection="0"/>
    <xf numFmtId="0" fontId="7" fillId="14" borderId="14" applyNumberFormat="0" applyFont="0" applyAlignment="0" applyProtection="0"/>
    <xf numFmtId="193" fontId="10" fillId="0" borderId="1325" applyFont="0" applyFill="0" applyBorder="0" applyAlignment="0" applyProtection="0">
      <alignment horizontal="left"/>
      <protection locked="0"/>
    </xf>
    <xf numFmtId="0" fontId="7" fillId="14" borderId="14" applyNumberFormat="0" applyFont="0" applyAlignment="0" applyProtection="0"/>
    <xf numFmtId="178" fontId="10"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325" applyFill="0">
      <alignment horizontal="center"/>
    </xf>
    <xf numFmtId="0" fontId="2"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298">
      <alignment horizontal="right"/>
      <protection locked="0"/>
    </xf>
    <xf numFmtId="178" fontId="10" fillId="39" borderId="1298">
      <alignment horizontal="center"/>
      <protection locked="0"/>
    </xf>
    <xf numFmtId="228" fontId="74" fillId="0" borderId="1298" applyNumberFormat="0">
      <alignment horizontal="left"/>
      <protection locked="0"/>
    </xf>
    <xf numFmtId="197" fontId="74" fillId="0" borderId="1289">
      <alignment horizontal="left"/>
      <protection locked="0"/>
    </xf>
    <xf numFmtId="178" fontId="10" fillId="39" borderId="1298">
      <alignment horizontal="center"/>
      <protection locked="0"/>
    </xf>
    <xf numFmtId="228" fontId="79" fillId="0" borderId="1298" applyFill="0">
      <alignment horizontal="center" vertical="center"/>
    </xf>
    <xf numFmtId="49" fontId="74" fillId="0" borderId="129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352" applyFill="0">
      <alignment horizontal="center" vertical="center"/>
    </xf>
    <xf numFmtId="0" fontId="7" fillId="14" borderId="14" applyNumberFormat="0" applyFont="0" applyAlignment="0" applyProtection="0"/>
    <xf numFmtId="254" fontId="10" fillId="39" borderId="1316">
      <alignment horizontal="right"/>
      <protection locked="0"/>
    </xf>
    <xf numFmtId="49" fontId="74" fillId="0" borderId="135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30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64" fillId="59" borderId="1320" applyNumberFormat="0" applyAlignment="0" applyProtection="0"/>
    <xf numFmtId="237" fontId="103" fillId="0" borderId="1331">
      <alignment vertical="center"/>
      <protection locked="0"/>
    </xf>
    <xf numFmtId="0" fontId="7" fillId="14" borderId="14" applyNumberFormat="0" applyFont="0" applyAlignment="0" applyProtection="0"/>
    <xf numFmtId="232" fontId="103" fillId="0" borderId="1331">
      <alignment vertical="center"/>
      <protection locked="0"/>
    </xf>
    <xf numFmtId="254" fontId="10" fillId="39" borderId="1343">
      <alignment horizontal="right"/>
      <protection locked="0"/>
    </xf>
    <xf numFmtId="0" fontId="7" fillId="14" borderId="14" applyNumberFormat="0" applyFont="0" applyAlignment="0" applyProtection="0"/>
    <xf numFmtId="17" fontId="11" fillId="39" borderId="1352">
      <alignment horizontal="center"/>
      <protection locked="0"/>
    </xf>
    <xf numFmtId="0" fontId="7" fillId="14" borderId="14" applyNumberFormat="0" applyFont="0" applyAlignment="0" applyProtection="0"/>
    <xf numFmtId="0" fontId="66" fillId="0" borderId="1339" applyNumberFormat="0" applyFill="0" applyAlignment="0" applyProtection="0"/>
    <xf numFmtId="0" fontId="7" fillId="14" borderId="14" applyNumberFormat="0" applyFont="0" applyAlignment="0" applyProtection="0"/>
    <xf numFmtId="178" fontId="10" fillId="39" borderId="1289">
      <alignment horizontal="center"/>
      <protection locked="0"/>
    </xf>
    <xf numFmtId="192" fontId="74" fillId="0" borderId="1325" applyFont="0" applyFill="0" applyBorder="0" applyAlignment="0" applyProtection="0">
      <alignment horizontal="left"/>
      <protection locked="0"/>
    </xf>
    <xf numFmtId="250" fontId="121" fillId="0" borderId="1290" applyFill="0"/>
    <xf numFmtId="228" fontId="68" fillId="0" borderId="1325" applyFill="0">
      <alignment horizontal="center" vertical="center"/>
    </xf>
    <xf numFmtId="178" fontId="10" fillId="39" borderId="1343">
      <alignment horizontal="center"/>
      <protection locked="0"/>
    </xf>
    <xf numFmtId="0" fontId="7" fillId="14" borderId="14" applyNumberFormat="0" applyFont="0" applyAlignment="0" applyProtection="0"/>
    <xf numFmtId="0" fontId="73" fillId="63" borderId="1307" applyFill="0">
      <alignment horizontal="center"/>
    </xf>
    <xf numFmtId="0" fontId="7" fillId="14" borderId="14" applyNumberFormat="0" applyFont="0" applyAlignment="0" applyProtection="0"/>
    <xf numFmtId="267" fontId="112" fillId="0" borderId="13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325" applyFont="0" applyFill="0" applyBorder="0" applyAlignment="0" applyProtection="0">
      <alignment horizontal="left"/>
      <protection locked="0"/>
    </xf>
    <xf numFmtId="0" fontId="7" fillId="14" borderId="14" applyNumberFormat="0" applyFont="0" applyAlignment="0" applyProtection="0"/>
    <xf numFmtId="228" fontId="103" fillId="0" borderId="1331">
      <alignment vertical="center"/>
      <protection locked="0"/>
    </xf>
    <xf numFmtId="276" fontId="20" fillId="0" borderId="1325">
      <alignment horizontal="center"/>
    </xf>
    <xf numFmtId="228" fontId="73" fillId="63" borderId="131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12" applyNumberFormat="0" applyFill="0" applyAlignment="0" applyProtection="0"/>
    <xf numFmtId="0" fontId="73" fillId="63" borderId="131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351" applyFill="0">
      <alignment horizontal="center" vertical="center"/>
    </xf>
    <xf numFmtId="0" fontId="61" fillId="46" borderId="1345" applyNumberFormat="0" applyAlignment="0" applyProtection="0"/>
    <xf numFmtId="228" fontId="136" fillId="68" borderId="1314" applyNumberFormat="0">
      <alignment horizontal="right"/>
    </xf>
    <xf numFmtId="187" fontId="74" fillId="0" borderId="1298" applyFont="0" applyFill="0" applyBorder="0" applyAlignment="0" applyProtection="0">
      <alignment horizontal="left"/>
      <protection locked="0"/>
    </xf>
    <xf numFmtId="0" fontId="7" fillId="14" borderId="14" applyNumberFormat="0" applyFont="0" applyAlignment="0" applyProtection="0"/>
    <xf numFmtId="271" fontId="11" fillId="0" borderId="1298">
      <alignment horizontal="right"/>
    </xf>
    <xf numFmtId="185" fontId="74" fillId="0" borderId="1298" applyFont="0" applyFill="0" applyBorder="0" applyAlignment="0" applyProtection="0">
      <alignment horizontal="left"/>
      <protection locked="0"/>
    </xf>
    <xf numFmtId="250" fontId="121" fillId="0" borderId="1299" applyFill="0"/>
    <xf numFmtId="228" fontId="73" fillId="63" borderId="1298" applyFill="0">
      <alignment horizontal="center"/>
    </xf>
    <xf numFmtId="271" fontId="11" fillId="63" borderId="1298">
      <alignment horizontal="right"/>
    </xf>
    <xf numFmtId="250" fontId="162" fillId="0" borderId="1299" applyFill="0"/>
    <xf numFmtId="3" fontId="114" fillId="39" borderId="1298">
      <alignment horizontal="center"/>
      <protection locked="0"/>
    </xf>
    <xf numFmtId="237" fontId="103" fillId="0" borderId="1304">
      <alignment vertical="center"/>
      <protection locked="0"/>
    </xf>
    <xf numFmtId="0" fontId="7" fillId="14" borderId="14" applyNumberFormat="0" applyFont="0" applyAlignment="0" applyProtection="0"/>
    <xf numFmtId="228" fontId="79" fillId="0" borderId="1343" applyFill="0">
      <alignment horizontal="center" vertical="center"/>
    </xf>
    <xf numFmtId="200" fontId="10" fillId="5" borderId="128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327" applyNumberFormat="0" applyAlignment="0" applyProtection="0"/>
    <xf numFmtId="276" fontId="20" fillId="0" borderId="134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307" applyNumberFormat="0">
      <alignment horizontal="left"/>
      <protection locked="0"/>
    </xf>
    <xf numFmtId="0" fontId="7" fillId="14" borderId="14" applyNumberFormat="0" applyFont="0" applyAlignment="0" applyProtection="0"/>
    <xf numFmtId="49" fontId="74" fillId="0" borderId="130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337" applyNumberFormat="0" applyFont="0" applyAlignment="0" applyProtection="0"/>
    <xf numFmtId="0" fontId="2" fillId="0" borderId="1303" applyNumberFormat="0" applyFill="0" applyAlignment="0" applyProtection="0"/>
    <xf numFmtId="178" fontId="10" fillId="39" borderId="1325">
      <alignment horizontal="center"/>
      <protection locked="0"/>
    </xf>
    <xf numFmtId="0" fontId="7" fillId="14" borderId="14" applyNumberFormat="0" applyFont="0" applyAlignment="0" applyProtection="0"/>
    <xf numFmtId="232" fontId="103" fillId="0" borderId="1349">
      <alignment vertical="center"/>
      <protection locked="0"/>
    </xf>
    <xf numFmtId="228" fontId="74" fillId="0" borderId="1334" applyNumberFormat="0">
      <alignment horizontal="left"/>
      <protection locked="0"/>
    </xf>
    <xf numFmtId="228" fontId="112" fillId="0" borderId="1324" applyFill="0">
      <alignment horizontal="center" vertical="center"/>
    </xf>
    <xf numFmtId="37" fontId="70" fillId="0" borderId="1315" applyFill="0">
      <alignment horizontal="center" vertical="center"/>
    </xf>
    <xf numFmtId="0" fontId="7" fillId="14" borderId="14" applyNumberFormat="0" applyFont="0" applyAlignment="0" applyProtection="0"/>
    <xf numFmtId="0" fontId="64" fillId="59" borderId="1302" applyNumberFormat="0" applyAlignment="0" applyProtection="0"/>
    <xf numFmtId="0" fontId="53" fillId="59" borderId="1282" applyNumberFormat="0" applyAlignment="0" applyProtection="0"/>
    <xf numFmtId="0" fontId="7" fillId="14" borderId="14" applyNumberFormat="0" applyFont="0" applyAlignment="0" applyProtection="0"/>
    <xf numFmtId="0" fontId="64" fillId="59" borderId="1338" applyNumberFormat="0" applyAlignment="0" applyProtection="0"/>
    <xf numFmtId="0" fontId="7" fillId="14" borderId="14" applyNumberFormat="0" applyFont="0" applyAlignment="0" applyProtection="0"/>
    <xf numFmtId="228" fontId="121" fillId="0" borderId="1350" applyNumberFormat="0"/>
    <xf numFmtId="233" fontId="103" fillId="0" borderId="133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322">
      <alignment vertical="center"/>
      <protection locked="0"/>
    </xf>
    <xf numFmtId="0" fontId="7" fillId="14" borderId="14" applyNumberFormat="0" applyFont="0" applyAlignment="0" applyProtection="0"/>
    <xf numFmtId="0" fontId="66" fillId="0" borderId="1321" applyNumberFormat="0" applyFill="0" applyAlignment="0" applyProtection="0"/>
    <xf numFmtId="192" fontId="74" fillId="0" borderId="1289" applyFont="0" applyFill="0" applyBorder="0" applyAlignment="0" applyProtection="0">
      <alignment horizontal="left"/>
      <protection locked="0"/>
    </xf>
    <xf numFmtId="191" fontId="74" fillId="0" borderId="128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352" applyFill="0">
      <alignment horizontal="center"/>
    </xf>
    <xf numFmtId="0" fontId="7" fillId="14" borderId="14" applyNumberFormat="0" applyFont="0" applyAlignment="0" applyProtection="0"/>
    <xf numFmtId="201" fontId="10" fillId="39" borderId="1289" applyNumberFormat="0">
      <alignment horizontal="left"/>
    </xf>
    <xf numFmtId="228" fontId="121" fillId="0" borderId="1296" applyNumberFormat="0"/>
    <xf numFmtId="0" fontId="7" fillId="14" borderId="14" applyNumberFormat="0" applyFont="0" applyAlignment="0" applyProtection="0"/>
    <xf numFmtId="0" fontId="7" fillId="14" borderId="14" applyNumberFormat="0" applyFont="0" applyAlignment="0" applyProtection="0"/>
    <xf numFmtId="0" fontId="64" fillId="59" borderId="1311" applyNumberFormat="0" applyAlignment="0" applyProtection="0"/>
    <xf numFmtId="232" fontId="103" fillId="0" borderId="1304">
      <alignment vertical="center"/>
      <protection locked="0"/>
    </xf>
    <xf numFmtId="178" fontId="10" fillId="39" borderId="1289">
      <alignment horizontal="center"/>
      <protection locked="0"/>
    </xf>
    <xf numFmtId="0" fontId="64" fillId="59" borderId="1329" applyNumberFormat="0" applyAlignment="0" applyProtection="0"/>
    <xf numFmtId="178" fontId="10" fillId="39" borderId="1289">
      <alignment horizontal="center"/>
      <protection locked="0"/>
    </xf>
    <xf numFmtId="232" fontId="103" fillId="0" borderId="1313">
      <alignment vertical="center"/>
      <protection locked="0"/>
    </xf>
    <xf numFmtId="228" fontId="136" fillId="68" borderId="1341" applyNumberFormat="0">
      <alignment horizontal="right"/>
    </xf>
    <xf numFmtId="184" fontId="68" fillId="0" borderId="1316" applyFill="0">
      <alignment horizontal="center" vertical="center"/>
    </xf>
    <xf numFmtId="0" fontId="7" fillId="14" borderId="14" applyNumberFormat="0" applyFont="0" applyAlignment="0" applyProtection="0"/>
    <xf numFmtId="228" fontId="74" fillId="0" borderId="1289" applyNumberFormat="0">
      <alignment horizontal="left"/>
      <protection locked="0"/>
    </xf>
    <xf numFmtId="49" fontId="74" fillId="0" borderId="1316">
      <alignment horizontal="left" vertical="top" wrapText="1"/>
      <protection locked="0"/>
    </xf>
    <xf numFmtId="0" fontId="7" fillId="14" borderId="14" applyNumberFormat="0" applyFont="0" applyAlignment="0" applyProtection="0"/>
    <xf numFmtId="49" fontId="74" fillId="0" borderId="1289">
      <alignment horizontal="left" vertical="top" wrapText="1"/>
      <protection locked="0"/>
    </xf>
    <xf numFmtId="196" fontId="10" fillId="39" borderId="1289" applyFont="0" applyFill="0" applyBorder="0" applyAlignment="0">
      <alignment horizontal="left"/>
    </xf>
    <xf numFmtId="0" fontId="66" fillId="0" borderId="1348" applyNumberFormat="0" applyFill="0" applyAlignment="0" applyProtection="0"/>
    <xf numFmtId="231" fontId="103" fillId="0" borderId="1295">
      <alignment vertical="center"/>
      <protection locked="0"/>
    </xf>
    <xf numFmtId="0" fontId="61" fillId="46" borderId="1282" applyNumberFormat="0" applyAlignment="0" applyProtection="0"/>
    <xf numFmtId="228" fontId="124" fillId="0" borderId="1351" applyFill="0">
      <alignment horizontal="center" vertical="center"/>
    </xf>
    <xf numFmtId="0" fontId="7" fillId="14" borderId="14" applyNumberFormat="0" applyFont="0" applyAlignment="0" applyProtection="0"/>
    <xf numFmtId="228" fontId="104" fillId="0" borderId="1352" applyFill="0">
      <alignment horizontal="center" vertical="center"/>
    </xf>
    <xf numFmtId="0" fontId="73" fillId="63" borderId="1325" applyFill="0">
      <alignment horizontal="center"/>
    </xf>
    <xf numFmtId="250" fontId="162" fillId="0" borderId="1326" applyFill="0"/>
    <xf numFmtId="0" fontId="74" fillId="0" borderId="1343" applyNumberFormat="0">
      <alignment horizontal="left"/>
      <protection locked="0"/>
    </xf>
    <xf numFmtId="192" fontId="74" fillId="0" borderId="1334" applyFont="0" applyFill="0" applyBorder="0" applyAlignment="0" applyProtection="0">
      <alignment horizontal="left"/>
      <protection locked="0"/>
    </xf>
    <xf numFmtId="0" fontId="7" fillId="14" borderId="14" applyNumberFormat="0" applyFont="0" applyAlignment="0" applyProtection="0"/>
    <xf numFmtId="228" fontId="73" fillId="63" borderId="1325" applyFill="0">
      <alignment horizontal="center" vertical="center"/>
    </xf>
    <xf numFmtId="228" fontId="103" fillId="0" borderId="1340">
      <alignment vertical="center"/>
      <protection locked="0"/>
    </xf>
    <xf numFmtId="0" fontId="10" fillId="62" borderId="1328" applyNumberFormat="0" applyFont="0" applyAlignment="0" applyProtection="0"/>
    <xf numFmtId="230" fontId="103" fillId="0" borderId="1313">
      <alignment vertical="center"/>
      <protection locked="0"/>
    </xf>
    <xf numFmtId="228" fontId="74" fillId="0" borderId="1316" applyNumberFormat="0">
      <alignment horizontal="left"/>
      <protection locked="0"/>
    </xf>
    <xf numFmtId="0" fontId="53" fillId="59" borderId="1345" applyNumberFormat="0" applyAlignment="0" applyProtection="0"/>
    <xf numFmtId="0" fontId="66" fillId="0" borderId="1321" applyNumberFormat="0" applyFill="0" applyAlignment="0" applyProtection="0"/>
    <xf numFmtId="185" fontId="74" fillId="0" borderId="1334" applyFont="0" applyFill="0" applyBorder="0" applyAlignment="0" applyProtection="0">
      <alignment horizontal="left"/>
      <protection locked="0"/>
    </xf>
    <xf numFmtId="0" fontId="61" fillId="46" borderId="1300" applyNumberFormat="0" applyAlignment="0" applyProtection="0"/>
    <xf numFmtId="0" fontId="53" fillId="59" borderId="1300" applyNumberFormat="0" applyAlignment="0" applyProtection="0"/>
    <xf numFmtId="0" fontId="73" fillId="63" borderId="1343" applyFill="0">
      <alignment horizontal="center"/>
    </xf>
    <xf numFmtId="0" fontId="7" fillId="14" borderId="14" applyNumberFormat="0" applyFont="0" applyAlignment="0" applyProtection="0"/>
    <xf numFmtId="233" fontId="103" fillId="0" borderId="134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16" applyFill="0">
      <alignment horizontal="center" vertical="center"/>
    </xf>
    <xf numFmtId="0" fontId="7" fillId="14" borderId="14" applyNumberFormat="0" applyFont="0" applyAlignment="0" applyProtection="0"/>
    <xf numFmtId="250" fontId="121" fillId="0" borderId="1335" applyFill="0"/>
    <xf numFmtId="0" fontId="7" fillId="14" borderId="14" applyNumberFormat="0" applyFont="0" applyAlignment="0" applyProtection="0"/>
    <xf numFmtId="0" fontId="7" fillId="14" borderId="14" applyNumberFormat="0" applyFont="0" applyAlignment="0" applyProtection="0"/>
    <xf numFmtId="0" fontId="64" fillId="59" borderId="1293" applyNumberFormat="0" applyAlignment="0" applyProtection="0"/>
    <xf numFmtId="0" fontId="7" fillId="14" borderId="14" applyNumberFormat="0" applyFont="0" applyAlignment="0" applyProtection="0"/>
    <xf numFmtId="184" fontId="103" fillId="0" borderId="1304">
      <alignment vertical="center"/>
      <protection locked="0"/>
    </xf>
    <xf numFmtId="230" fontId="103" fillId="0" borderId="1304">
      <alignment vertical="center"/>
      <protection locked="0"/>
    </xf>
    <xf numFmtId="196" fontId="10" fillId="39" borderId="1352" applyFont="0" applyFill="0" applyBorder="0" applyAlignment="0">
      <alignment horizontal="left"/>
    </xf>
    <xf numFmtId="0" fontId="53" fillId="59" borderId="1327" applyNumberFormat="0" applyAlignment="0" applyProtection="0"/>
    <xf numFmtId="3" fontId="114" fillId="39" borderId="1352">
      <alignment horizontal="center"/>
      <protection locked="0"/>
    </xf>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7" fillId="14" borderId="14" applyNumberFormat="0" applyFont="0" applyAlignment="0" applyProtection="0"/>
    <xf numFmtId="0" fontId="2" fillId="0" borderId="1321" applyNumberFormat="0" applyFill="0" applyAlignment="0" applyProtection="0"/>
    <xf numFmtId="0" fontId="7" fillId="14" borderId="14" applyNumberFormat="0" applyFont="0" applyAlignment="0" applyProtection="0"/>
    <xf numFmtId="188" fontId="73" fillId="63" borderId="1334" applyFill="0">
      <alignment horizontal="center" vertical="center"/>
    </xf>
    <xf numFmtId="233" fontId="103" fillId="0" borderId="1313">
      <alignment vertical="center"/>
      <protection locked="0"/>
    </xf>
    <xf numFmtId="190" fontId="74" fillId="0" borderId="1316" applyFont="0" applyFill="0" applyBorder="0" applyAlignment="0" applyProtection="0">
      <alignment horizontal="left"/>
      <protection locked="0"/>
    </xf>
    <xf numFmtId="228" fontId="124" fillId="0" borderId="1315" applyFill="0">
      <alignment horizontal="center" vertical="center"/>
    </xf>
    <xf numFmtId="0" fontId="73" fillId="63" borderId="1298" applyFill="0">
      <alignment horizontal="center"/>
    </xf>
    <xf numFmtId="0" fontId="7" fillId="14" borderId="14" applyNumberFormat="0" applyFont="0" applyAlignment="0" applyProtection="0"/>
    <xf numFmtId="233" fontId="103" fillId="0" borderId="1313">
      <alignment vertical="center"/>
      <protection locked="0"/>
    </xf>
    <xf numFmtId="0" fontId="7" fillId="14" borderId="14" applyNumberFormat="0" applyFont="0" applyAlignment="0" applyProtection="0"/>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2" fillId="0" borderId="1294" applyNumberFormat="0" applyFill="0" applyAlignment="0" applyProtection="0"/>
    <xf numFmtId="196" fontId="10" fillId="39" borderId="1343" applyFont="0" applyFill="0" applyBorder="0" applyAlignment="0">
      <alignment horizontal="left"/>
    </xf>
    <xf numFmtId="228" fontId="73" fillId="63" borderId="1298" applyFill="0">
      <alignment horizontal="center" vertical="center"/>
    </xf>
    <xf numFmtId="228" fontId="73" fillId="63" borderId="1289" applyFill="0">
      <alignment horizontal="center"/>
    </xf>
    <xf numFmtId="228" fontId="73" fillId="63" borderId="1289" applyFill="0">
      <alignment horizontal="center" vertical="center"/>
    </xf>
    <xf numFmtId="17" fontId="11" fillId="39" borderId="1298">
      <alignment horizontal="center"/>
      <protection locked="0"/>
    </xf>
    <xf numFmtId="0" fontId="53" fillId="59" borderId="1309" applyNumberFormat="0" applyAlignment="0" applyProtection="0"/>
    <xf numFmtId="191" fontId="74" fillId="0" borderId="1343" applyFont="0" applyFill="0" applyBorder="0" applyAlignment="0" applyProtection="0">
      <alignment horizontal="left"/>
      <protection locked="0"/>
    </xf>
    <xf numFmtId="0" fontId="7" fillId="14" borderId="14" applyNumberFormat="0" applyFont="0" applyAlignment="0" applyProtection="0"/>
    <xf numFmtId="0" fontId="61" fillId="46" borderId="1309" applyNumberFormat="0" applyAlignment="0" applyProtection="0"/>
    <xf numFmtId="254" fontId="10" fillId="39" borderId="1298">
      <alignment horizontal="right"/>
      <protection locked="0"/>
    </xf>
    <xf numFmtId="228" fontId="121" fillId="0" borderId="1314" applyNumberFormat="0"/>
    <xf numFmtId="0" fontId="7" fillId="14" borderId="14" applyNumberFormat="0" applyFont="0" applyAlignment="0" applyProtection="0"/>
    <xf numFmtId="0" fontId="7" fillId="14" borderId="14" applyNumberFormat="0" applyFont="0" applyAlignment="0" applyProtection="0"/>
    <xf numFmtId="231" fontId="103" fillId="0" borderId="1322">
      <alignment vertical="center"/>
      <protection locked="0"/>
    </xf>
    <xf numFmtId="0" fontId="7" fillId="14" borderId="14" applyNumberFormat="0" applyFont="0" applyAlignment="0" applyProtection="0"/>
    <xf numFmtId="0" fontId="61" fillId="46" borderId="1318" applyNumberFormat="0" applyAlignment="0" applyProtection="0"/>
    <xf numFmtId="0" fontId="7" fillId="14" borderId="14" applyNumberFormat="0" applyFont="0" applyAlignment="0" applyProtection="0"/>
    <xf numFmtId="250" fontId="162" fillId="0" borderId="1317" applyFill="0"/>
    <xf numFmtId="0" fontId="64" fillId="59" borderId="1311" applyNumberFormat="0" applyAlignment="0" applyProtection="0"/>
    <xf numFmtId="0" fontId="7" fillId="14" borderId="14" applyNumberFormat="0" applyFont="0" applyAlignment="0" applyProtection="0"/>
    <xf numFmtId="178" fontId="10" fillId="39" borderId="1334">
      <alignment horizontal="center"/>
      <protection locked="0"/>
    </xf>
    <xf numFmtId="0" fontId="7" fillId="14" borderId="14" applyNumberFormat="0" applyFont="0" applyAlignment="0" applyProtection="0"/>
    <xf numFmtId="185" fontId="74" fillId="0" borderId="1289" applyFont="0" applyFill="0" applyBorder="0" applyAlignment="0" applyProtection="0">
      <alignment horizontal="left"/>
      <protection locked="0"/>
    </xf>
    <xf numFmtId="0" fontId="7" fillId="14" borderId="14" applyNumberFormat="0" applyFont="0" applyAlignment="0" applyProtection="0"/>
    <xf numFmtId="231" fontId="103" fillId="0" borderId="1322">
      <alignment vertical="center"/>
      <protection locked="0"/>
    </xf>
    <xf numFmtId="228" fontId="103" fillId="0" borderId="1334" applyFill="0">
      <alignment horizontal="center" vertical="center"/>
    </xf>
    <xf numFmtId="0" fontId="64" fillId="59" borderId="1347" applyNumberFormat="0" applyAlignment="0" applyProtection="0"/>
    <xf numFmtId="231"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325">
      <alignment horizontal="left" vertical="top" wrapText="1"/>
      <protection locked="0"/>
    </xf>
    <xf numFmtId="0" fontId="66" fillId="0" borderId="1330" applyNumberFormat="0" applyFill="0" applyAlignment="0" applyProtection="0"/>
    <xf numFmtId="0" fontId="7" fillId="14" borderId="14" applyNumberFormat="0" applyFont="0" applyAlignment="0" applyProtection="0"/>
    <xf numFmtId="228" fontId="112" fillId="0" borderId="13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29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1509" applyFont="0" applyFill="0" applyBorder="0" applyAlignment="0" applyProtection="0"/>
    <xf numFmtId="0" fontId="64" fillId="59" borderId="1338" applyNumberFormat="0" applyAlignment="0" applyProtection="0"/>
    <xf numFmtId="228" fontId="73" fillId="63"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292" applyNumberFormat="0" applyFont="0" applyAlignment="0" applyProtection="0"/>
    <xf numFmtId="0" fontId="7" fillId="14" borderId="14" applyNumberFormat="0" applyFont="0" applyAlignment="0" applyProtection="0"/>
    <xf numFmtId="228" fontId="74" fillId="0" borderId="1325" applyNumberFormat="0">
      <alignment horizontal="left"/>
      <protection locked="0"/>
    </xf>
    <xf numFmtId="0" fontId="7" fillId="14" borderId="14" applyNumberFormat="0" applyFont="0" applyAlignment="0" applyProtection="0"/>
    <xf numFmtId="0" fontId="64" fillId="59" borderId="1320" applyNumberFormat="0" applyAlignment="0" applyProtection="0"/>
    <xf numFmtId="10" fontId="68" fillId="67" borderId="1352" applyNumberFormat="0" applyBorder="0" applyAlignment="0" applyProtection="0"/>
    <xf numFmtId="0" fontId="53" fillId="59" borderId="1282" applyNumberFormat="0" applyAlignment="0" applyProtection="0"/>
    <xf numFmtId="0" fontId="61" fillId="46" borderId="1282" applyNumberFormat="0" applyAlignment="0" applyProtection="0"/>
    <xf numFmtId="0" fontId="64" fillId="59" borderId="1284" applyNumberFormat="0" applyAlignment="0" applyProtection="0"/>
    <xf numFmtId="0" fontId="66" fillId="0" borderId="1285" applyNumberFormat="0" applyFill="0" applyAlignment="0" applyProtection="0"/>
    <xf numFmtId="0" fontId="2" fillId="0" borderId="1285" applyNumberFormat="0" applyFill="0" applyAlignment="0" applyProtection="0"/>
    <xf numFmtId="0" fontId="53" fillId="59" borderId="1282" applyNumberFormat="0" applyAlignment="0" applyProtection="0"/>
    <xf numFmtId="0" fontId="61" fillId="46" borderId="1282" applyNumberFormat="0" applyAlignment="0" applyProtection="0"/>
    <xf numFmtId="0" fontId="7" fillId="14" borderId="14" applyNumberFormat="0" applyFont="0" applyAlignment="0" applyProtection="0"/>
    <xf numFmtId="0" fontId="64" fillId="59" borderId="1284" applyNumberFormat="0" applyAlignment="0" applyProtection="0"/>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82" applyNumberFormat="0" applyAlignment="0" applyProtection="0"/>
    <xf numFmtId="229" fontId="103" fillId="0" borderId="1313">
      <alignment vertical="center"/>
      <protection locked="0"/>
    </xf>
    <xf numFmtId="0" fontId="7" fillId="14" borderId="14" applyNumberFormat="0" applyFont="0" applyAlignment="0" applyProtection="0"/>
    <xf numFmtId="0" fontId="61" fillId="46" borderId="1282" applyNumberFormat="0" applyAlignment="0" applyProtection="0"/>
    <xf numFmtId="228" fontId="68" fillId="0" borderId="1298" applyFill="0">
      <alignment horizontal="center" vertical="center"/>
    </xf>
    <xf numFmtId="184" fontId="68" fillId="0" borderId="1298" applyFill="0">
      <alignment horizontal="center" vertical="center"/>
    </xf>
    <xf numFmtId="0" fontId="10" fillId="62" borderId="1283" applyNumberFormat="0" applyFont="0" applyAlignment="0" applyProtection="0"/>
    <xf numFmtId="0" fontId="64" fillId="59" borderId="1284" applyNumberFormat="0" applyAlignment="0" applyProtection="0"/>
    <xf numFmtId="228" fontId="124" fillId="0" borderId="1324" applyFill="0">
      <alignment horizontal="center" vertical="center"/>
    </xf>
    <xf numFmtId="0" fontId="7" fillId="14" borderId="14" applyNumberFormat="0" applyFont="0" applyAlignment="0" applyProtection="0"/>
    <xf numFmtId="0" fontId="66" fillId="0" borderId="1285" applyNumberFormat="0" applyFill="0" applyAlignment="0" applyProtection="0"/>
    <xf numFmtId="0" fontId="2" fillId="0" borderId="1285" applyNumberFormat="0" applyFill="0" applyAlignment="0" applyProtection="0"/>
    <xf numFmtId="228" fontId="103" fillId="0" borderId="1298" applyFill="0">
      <alignment horizontal="center" vertical="center"/>
    </xf>
    <xf numFmtId="0" fontId="7" fillId="14" borderId="14" applyNumberFormat="0" applyFont="0" applyAlignment="0" applyProtection="0"/>
    <xf numFmtId="266" fontId="103" fillId="0"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7" fontId="70" fillId="0" borderId="18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8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82" applyNumberFormat="0" applyAlignment="0" applyProtection="0"/>
    <xf numFmtId="0" fontId="7" fillId="14" borderId="14" applyNumberFormat="0" applyFont="0" applyAlignment="0" applyProtection="0"/>
    <xf numFmtId="0" fontId="10" fillId="62" borderId="1283" applyNumberFormat="0" applyFont="0" applyAlignment="0" applyProtection="0"/>
    <xf numFmtId="0" fontId="64" fillId="59" borderId="1284" applyNumberFormat="0" applyAlignment="0" applyProtection="0"/>
    <xf numFmtId="0" fontId="7" fillId="14" borderId="14" applyNumberFormat="0" applyFont="0" applyAlignment="0" applyProtection="0"/>
    <xf numFmtId="37" fontId="70" fillId="0" borderId="1351" applyFill="0">
      <alignment horizontal="center" vertical="center"/>
    </xf>
    <xf numFmtId="0" fontId="2" fillId="0" borderId="1285" applyNumberFormat="0" applyFill="0" applyAlignment="0" applyProtection="0"/>
    <xf numFmtId="0" fontId="66" fillId="0" borderId="128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02" applyNumberFormat="0" applyAlignment="0" applyProtection="0"/>
    <xf numFmtId="191" fontId="74" fillId="0" borderId="129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334" applyNumberFormat="0">
      <alignment horizontal="left"/>
    </xf>
    <xf numFmtId="0" fontId="73" fillId="63" borderId="1289" applyFill="0">
      <alignment horizontal="center"/>
    </xf>
    <xf numFmtId="0" fontId="7" fillId="14" borderId="14" applyNumberFormat="0" applyFont="0" applyAlignment="0" applyProtection="0"/>
    <xf numFmtId="276" fontId="20" fillId="0" borderId="1316">
      <alignment horizontal="center"/>
    </xf>
    <xf numFmtId="192" fontId="74" fillId="0" borderId="1298" applyFont="0" applyFill="0" applyBorder="0" applyAlignment="0" applyProtection="0">
      <alignment horizontal="left"/>
      <protection locked="0"/>
    </xf>
    <xf numFmtId="190" fontId="74" fillId="0" borderId="1298" applyFont="0" applyFill="0" applyBorder="0" applyAlignment="0" applyProtection="0">
      <alignment horizontal="left"/>
      <protection locked="0"/>
    </xf>
    <xf numFmtId="0" fontId="10" fillId="62" borderId="1301" applyNumberFormat="0" applyFont="0" applyAlignment="0" applyProtection="0"/>
    <xf numFmtId="188" fontId="73" fillId="63" borderId="1289" applyFill="0">
      <alignment horizontal="center" vertical="center"/>
    </xf>
    <xf numFmtId="0" fontId="7" fillId="14" borderId="14" applyNumberFormat="0" applyFont="0" applyAlignment="0" applyProtection="0"/>
    <xf numFmtId="0" fontId="10" fillId="62" borderId="1328" applyNumberFormat="0" applyFont="0" applyAlignment="0" applyProtection="0"/>
    <xf numFmtId="0" fontId="2" fillId="0" borderId="1339" applyNumberFormat="0" applyFill="0" applyAlignment="0" applyProtection="0"/>
    <xf numFmtId="0" fontId="61" fillId="46" borderId="12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289" applyNumberFormat="0" applyFont="0" applyBorder="0" applyAlignment="0" applyProtection="0"/>
    <xf numFmtId="180" fontId="10" fillId="63" borderId="1289" applyNumberFormat="0" applyFont="0" applyBorder="0" applyAlignment="0" applyProtection="0"/>
    <xf numFmtId="0" fontId="66" fillId="0" borderId="1330" applyNumberFormat="0" applyFill="0" applyAlignment="0" applyProtection="0"/>
    <xf numFmtId="276" fontId="20" fillId="0" borderId="1307">
      <alignment horizontal="center"/>
    </xf>
    <xf numFmtId="192" fontId="74" fillId="0" borderId="1325" applyFont="0" applyFill="0" applyBorder="0" applyAlignment="0" applyProtection="0">
      <alignment horizontal="left"/>
      <protection locked="0"/>
    </xf>
    <xf numFmtId="267" fontId="112" fillId="0" borderId="1324" applyFill="0">
      <alignment horizontal="center" vertical="center"/>
    </xf>
    <xf numFmtId="0" fontId="7" fillId="14" borderId="14" applyNumberFormat="0" applyFont="0" applyAlignment="0" applyProtection="0"/>
    <xf numFmtId="250" fontId="121" fillId="0" borderId="1308" applyFill="0"/>
    <xf numFmtId="0" fontId="7" fillId="14" borderId="14" applyNumberFormat="0" applyFont="0" applyAlignment="0" applyProtection="0"/>
    <xf numFmtId="0" fontId="7" fillId="14" borderId="14" applyNumberFormat="0" applyFont="0" applyAlignment="0" applyProtection="0"/>
    <xf numFmtId="250" fontId="121" fillId="0" borderId="1353" applyFill="0"/>
    <xf numFmtId="0" fontId="7" fillId="14" borderId="14" applyNumberFormat="0" applyFont="0" applyAlignment="0" applyProtection="0"/>
    <xf numFmtId="228" fontId="136" fillId="68" borderId="1305" applyNumberFormat="0">
      <alignment horizontal="right"/>
    </xf>
    <xf numFmtId="10" fontId="68" fillId="67" borderId="1325"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289" applyFill="0">
      <alignment horizontal="center"/>
    </xf>
    <xf numFmtId="188" fontId="73" fillId="63" borderId="1289" applyFill="0">
      <alignment horizontal="center" vertical="center"/>
    </xf>
    <xf numFmtId="185" fontId="74" fillId="0" borderId="1289" applyFont="0" applyFill="0" applyBorder="0" applyAlignment="0" applyProtection="0">
      <alignment horizontal="left"/>
      <protection locked="0"/>
    </xf>
    <xf numFmtId="197" fontId="74" fillId="0" borderId="1289">
      <alignment horizontal="left"/>
      <protection locked="0"/>
    </xf>
    <xf numFmtId="0" fontId="53" fillId="59" borderId="1291" applyNumberFormat="0" applyAlignment="0" applyProtection="0"/>
    <xf numFmtId="0" fontId="61" fillId="46" borderId="1291" applyNumberFormat="0" applyAlignment="0" applyProtection="0"/>
    <xf numFmtId="0" fontId="64" fillId="59" borderId="1293" applyNumberFormat="0" applyAlignment="0" applyProtection="0"/>
    <xf numFmtId="0" fontId="66" fillId="0" borderId="1294" applyNumberFormat="0" applyFill="0" applyAlignment="0" applyProtection="0"/>
    <xf numFmtId="0" fontId="2" fillId="0" borderId="1294" applyNumberFormat="0" applyFill="0" applyAlignment="0" applyProtection="0"/>
    <xf numFmtId="0" fontId="53" fillId="59" borderId="1291" applyNumberFormat="0" applyAlignment="0" applyProtection="0"/>
    <xf numFmtId="0" fontId="73" fillId="63" borderId="1289" applyFill="0">
      <alignment horizontal="center"/>
    </xf>
    <xf numFmtId="188" fontId="73" fillId="63" borderId="1289" applyFill="0">
      <alignment horizontal="center" vertical="center"/>
    </xf>
    <xf numFmtId="0" fontId="61" fillId="46" borderId="1291" applyNumberFormat="0" applyAlignment="0" applyProtection="0"/>
    <xf numFmtId="0" fontId="7" fillId="14" borderId="14" applyNumberFormat="0" applyFont="0" applyAlignment="0" applyProtection="0"/>
    <xf numFmtId="0" fontId="64" fillId="59" borderId="1293" applyNumberFormat="0" applyAlignment="0" applyProtection="0"/>
    <xf numFmtId="0" fontId="2" fillId="0" borderId="1294" applyNumberFormat="0" applyFill="0" applyAlignment="0" applyProtection="0"/>
    <xf numFmtId="0" fontId="66" fillId="0" borderId="129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7" fillId="14" borderId="14" applyNumberFormat="0" applyFont="0" applyAlignment="0" applyProtection="0"/>
    <xf numFmtId="0" fontId="61" fillId="46" borderId="1291" applyNumberFormat="0" applyAlignment="0" applyProtection="0"/>
    <xf numFmtId="192" fontId="74" fillId="0" borderId="1307" applyFont="0" applyFill="0" applyBorder="0" applyAlignment="0" applyProtection="0">
      <alignment horizontal="left"/>
      <protection locked="0"/>
    </xf>
    <xf numFmtId="271" fontId="11" fillId="0" borderId="1307">
      <alignment horizontal="right"/>
    </xf>
    <xf numFmtId="0" fontId="10" fillId="62" borderId="1292" applyNumberFormat="0" applyFont="0" applyAlignment="0" applyProtection="0"/>
    <xf numFmtId="0" fontId="64" fillId="59" borderId="1293" applyNumberFormat="0" applyAlignment="0" applyProtection="0"/>
    <xf numFmtId="0" fontId="61" fillId="46" borderId="1309" applyNumberFormat="0" applyAlignment="0" applyProtection="0"/>
    <xf numFmtId="0" fontId="7" fillId="14" borderId="14" applyNumberFormat="0" applyFont="0" applyAlignment="0" applyProtection="0"/>
    <xf numFmtId="0" fontId="66" fillId="0" borderId="1294" applyNumberFormat="0" applyFill="0" applyAlignment="0" applyProtection="0"/>
    <xf numFmtId="0" fontId="2" fillId="0" borderId="1294" applyNumberFormat="0" applyFill="0" applyAlignment="0" applyProtection="0"/>
    <xf numFmtId="190" fontId="74" fillId="0" borderId="130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29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291" applyNumberFormat="0" applyAlignment="0" applyProtection="0"/>
    <xf numFmtId="0" fontId="7" fillId="14" borderId="14" applyNumberFormat="0" applyFont="0" applyAlignment="0" applyProtection="0"/>
    <xf numFmtId="0" fontId="10" fillId="62" borderId="1292" applyNumberFormat="0" applyFont="0" applyAlignment="0" applyProtection="0"/>
    <xf numFmtId="0" fontId="64" fillId="59" borderId="1293" applyNumberFormat="0" applyAlignment="0" applyProtection="0"/>
    <xf numFmtId="0" fontId="7" fillId="14" borderId="14" applyNumberFormat="0" applyFont="0" applyAlignment="0" applyProtection="0"/>
    <xf numFmtId="0" fontId="2" fillId="0" borderId="1294" applyNumberFormat="0" applyFill="0" applyAlignment="0" applyProtection="0"/>
    <xf numFmtId="0" fontId="66" fillId="0" borderId="1294" applyNumberFormat="0" applyFill="0" applyAlignment="0" applyProtection="0"/>
    <xf numFmtId="0" fontId="66" fillId="0" borderId="1321" applyNumberFormat="0" applyFill="0" applyAlignment="0" applyProtection="0"/>
    <xf numFmtId="267" fontId="112" fillId="0" borderId="13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2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34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334" applyFont="0" applyFill="0" applyBorder="0" applyAlignment="0" applyProtection="0">
      <alignment horizontal="left"/>
      <protection locked="0"/>
    </xf>
    <xf numFmtId="185" fontId="74" fillId="0" borderId="1325" applyFont="0" applyFill="0" applyBorder="0" applyAlignment="0" applyProtection="0">
      <alignment horizontal="left"/>
      <protection locked="0"/>
    </xf>
    <xf numFmtId="250" fontId="121" fillId="0" borderId="1317" applyFill="0"/>
    <xf numFmtId="0" fontId="7" fillId="14" borderId="14" applyNumberFormat="0" applyFont="0" applyAlignment="0" applyProtection="0"/>
    <xf numFmtId="0" fontId="66" fillId="0" borderId="1348" applyNumberFormat="0" applyFill="0" applyAlignment="0" applyProtection="0"/>
    <xf numFmtId="0" fontId="66" fillId="0" borderId="1339" applyNumberFormat="0" applyFill="0" applyAlignment="0" applyProtection="0"/>
    <xf numFmtId="0" fontId="61" fillId="46" borderId="1336" applyNumberFormat="0" applyAlignment="0" applyProtection="0"/>
    <xf numFmtId="185" fontId="74" fillId="0" borderId="1316" applyFont="0" applyFill="0" applyBorder="0" applyAlignment="0" applyProtection="0">
      <alignment horizontal="left"/>
      <protection locked="0"/>
    </xf>
    <xf numFmtId="180" fontId="10" fillId="63" borderId="1298" applyNumberFormat="0" applyFont="0" applyBorder="0" applyAlignment="0" applyProtection="0"/>
    <xf numFmtId="180" fontId="10" fillId="63" borderId="1298" applyNumberFormat="0" applyFont="0" applyBorder="0" applyAlignment="0" applyProtection="0"/>
    <xf numFmtId="178" fontId="10" fillId="39" borderId="1352">
      <alignment horizontal="center"/>
      <protection locked="0"/>
    </xf>
    <xf numFmtId="193" fontId="10" fillId="0" borderId="1325" applyFont="0" applyFill="0" applyBorder="0" applyAlignment="0" applyProtection="0">
      <alignment horizontal="left"/>
      <protection locked="0"/>
    </xf>
    <xf numFmtId="17" fontId="11" fillId="39" borderId="131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37" applyNumberFormat="0" applyFont="0" applyAlignment="0" applyProtection="0"/>
    <xf numFmtId="0" fontId="2"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325">
      <alignment horizontal="right"/>
    </xf>
    <xf numFmtId="0" fontId="7" fillId="14" borderId="14" applyNumberFormat="0" applyFont="0" applyAlignment="0" applyProtection="0"/>
    <xf numFmtId="0" fontId="53" fillId="59" borderId="1300" applyNumberFormat="0" applyAlignment="0" applyProtection="0"/>
    <xf numFmtId="0" fontId="61" fillId="46" borderId="1300" applyNumberFormat="0" applyAlignment="0" applyProtection="0"/>
    <xf numFmtId="0" fontId="64" fillId="59" borderId="1302" applyNumberFormat="0" applyAlignment="0" applyProtection="0"/>
    <xf numFmtId="0" fontId="66" fillId="0" borderId="1303" applyNumberFormat="0" applyFill="0" applyAlignment="0" applyProtection="0"/>
    <xf numFmtId="0" fontId="2" fillId="0" borderId="1303" applyNumberFormat="0" applyFill="0" applyAlignment="0" applyProtection="0"/>
    <xf numFmtId="0" fontId="53" fillId="59" borderId="1300" applyNumberFormat="0" applyAlignment="0" applyProtection="0"/>
    <xf numFmtId="0" fontId="61" fillId="46" borderId="1300" applyNumberFormat="0" applyAlignment="0" applyProtection="0"/>
    <xf numFmtId="0" fontId="7" fillId="14" borderId="14" applyNumberFormat="0" applyFont="0" applyAlignment="0" applyProtection="0"/>
    <xf numFmtId="0" fontId="64" fillId="59" borderId="1302" applyNumberFormat="0" applyAlignment="0" applyProtection="0"/>
    <xf numFmtId="0" fontId="2" fillId="0" borderId="1303" applyNumberFormat="0" applyFill="0" applyAlignment="0" applyProtection="0"/>
    <xf numFmtId="0" fontId="66" fillId="0" borderId="1303" applyNumberFormat="0" applyFill="0" applyAlignment="0" applyProtection="0"/>
    <xf numFmtId="197" fontId="74" fillId="0" borderId="133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228" fontId="121" fillId="0" borderId="1323" applyNumberFormat="0"/>
    <xf numFmtId="0" fontId="7" fillId="14" borderId="14" applyNumberFormat="0" applyFont="0" applyAlignment="0" applyProtection="0"/>
    <xf numFmtId="0" fontId="61" fillId="46" borderId="1300" applyNumberFormat="0" applyAlignment="0" applyProtection="0"/>
    <xf numFmtId="228" fontId="79" fillId="0" borderId="1316" applyFill="0">
      <alignment horizontal="center" vertical="center"/>
    </xf>
    <xf numFmtId="228" fontId="68" fillId="0" borderId="1316" applyFill="0">
      <alignment horizontal="center" vertical="center"/>
    </xf>
    <xf numFmtId="0" fontId="10" fillId="62" borderId="1301" applyNumberFormat="0" applyFont="0" applyAlignment="0" applyProtection="0"/>
    <xf numFmtId="0" fontId="64" fillId="59" borderId="1302" applyNumberFormat="0" applyAlignment="0" applyProtection="0"/>
    <xf numFmtId="0" fontId="7" fillId="14" borderId="14" applyNumberFormat="0" applyFont="0" applyAlignment="0" applyProtection="0"/>
    <xf numFmtId="0" fontId="66" fillId="0" borderId="1303" applyNumberFormat="0" applyFill="0" applyAlignment="0" applyProtection="0"/>
    <xf numFmtId="0" fontId="2" fillId="0" borderId="1303" applyNumberFormat="0" applyFill="0" applyAlignment="0" applyProtection="0"/>
    <xf numFmtId="228" fontId="104" fillId="0" borderId="131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316" applyFill="0">
      <alignment horizontal="center" vertical="center"/>
    </xf>
    <xf numFmtId="37" fontId="70" fillId="0" borderId="13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0" applyNumberFormat="0" applyAlignment="0" applyProtection="0"/>
    <xf numFmtId="254" fontId="10" fillId="39" borderId="1352">
      <alignment horizontal="right"/>
      <protection locked="0"/>
    </xf>
    <xf numFmtId="0" fontId="7" fillId="14" borderId="14" applyNumberFormat="0" applyFont="0" applyAlignment="0" applyProtection="0"/>
    <xf numFmtId="0" fontId="10" fillId="62" borderId="1301" applyNumberFormat="0" applyFont="0" applyAlignment="0" applyProtection="0"/>
    <xf numFmtId="0" fontId="64" fillId="59" borderId="1302" applyNumberFormat="0" applyAlignment="0" applyProtection="0"/>
    <xf numFmtId="0" fontId="7" fillId="14" borderId="14" applyNumberFormat="0" applyFont="0" applyAlignment="0" applyProtection="0"/>
    <xf numFmtId="0" fontId="2" fillId="0" borderId="1303" applyNumberFormat="0" applyFill="0" applyAlignment="0" applyProtection="0"/>
    <xf numFmtId="0" fontId="66" fillId="0" borderId="1303" applyNumberFormat="0" applyFill="0" applyAlignment="0" applyProtection="0"/>
    <xf numFmtId="250" fontId="121" fillId="0" borderId="2714" applyFill="0"/>
    <xf numFmtId="0" fontId="7" fillId="14" borderId="14" applyNumberFormat="0" applyFont="0" applyAlignment="0" applyProtection="0"/>
    <xf numFmtId="0" fontId="7" fillId="14" borderId="14" applyNumberFormat="0" applyFont="0" applyAlignment="0" applyProtection="0"/>
    <xf numFmtId="187"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349">
      <alignment vertical="center"/>
      <protection locked="0"/>
    </xf>
    <xf numFmtId="178" fontId="10" fillId="39" borderId="1334">
      <alignment horizontal="center"/>
      <protection locked="0"/>
    </xf>
    <xf numFmtId="0" fontId="7" fillId="14" borderId="14" applyNumberFormat="0" applyFont="0" applyAlignment="0" applyProtection="0"/>
    <xf numFmtId="191" fontId="74" fillId="0" borderId="1316" applyFont="0" applyFill="0" applyBorder="0" applyAlignment="0" applyProtection="0">
      <alignment horizontal="left"/>
      <protection locked="0"/>
    </xf>
    <xf numFmtId="0" fontId="7" fillId="14" borderId="14" applyNumberFormat="0" applyFont="0" applyAlignment="0" applyProtection="0"/>
    <xf numFmtId="190" fontId="74" fillId="0" borderId="1325" applyFont="0" applyFill="0" applyBorder="0" applyAlignment="0" applyProtection="0">
      <alignment horizontal="left"/>
      <protection locked="0"/>
    </xf>
    <xf numFmtId="0" fontId="7" fillId="14" borderId="14" applyNumberFormat="0" applyFont="0" applyAlignment="0" applyProtection="0"/>
    <xf numFmtId="0" fontId="73" fillId="63" borderId="1325" applyFill="0">
      <alignment horizontal="center"/>
    </xf>
    <xf numFmtId="0" fontId="7" fillId="14" borderId="14" applyNumberFormat="0" applyFont="0" applyAlignment="0" applyProtection="0"/>
    <xf numFmtId="180" fontId="10" fillId="63" borderId="1307" applyNumberFormat="0" applyFont="0" applyBorder="0" applyAlignment="0" applyProtection="0"/>
    <xf numFmtId="180" fontId="10" fillId="63" borderId="1307" applyNumberFormat="0" applyFont="0" applyBorder="0" applyAlignment="0" applyProtection="0"/>
    <xf numFmtId="0" fontId="66" fillId="0" borderId="1348" applyNumberFormat="0" applyFill="0" applyAlignment="0" applyProtection="0"/>
    <xf numFmtId="276" fontId="20" fillId="0" borderId="1334">
      <alignment horizontal="center"/>
    </xf>
    <xf numFmtId="0" fontId="7" fillId="14" borderId="14" applyNumberFormat="0" applyFont="0" applyAlignment="0" applyProtection="0"/>
    <xf numFmtId="0" fontId="53" fillId="59" borderId="1309" applyNumberFormat="0" applyAlignment="0" applyProtection="0"/>
    <xf numFmtId="0" fontId="61" fillId="46" borderId="1309" applyNumberFormat="0" applyAlignment="0" applyProtection="0"/>
    <xf numFmtId="0" fontId="64" fillId="59" borderId="1311" applyNumberFormat="0" applyAlignment="0" applyProtection="0"/>
    <xf numFmtId="0" fontId="66" fillId="0" borderId="1312" applyNumberFormat="0" applyFill="0" applyAlignment="0" applyProtection="0"/>
    <xf numFmtId="0" fontId="2" fillId="0" borderId="1312" applyNumberFormat="0" applyFill="0" applyAlignment="0" applyProtection="0"/>
    <xf numFmtId="0" fontId="53" fillId="59" borderId="1309" applyNumberFormat="0" applyAlignment="0" applyProtection="0"/>
    <xf numFmtId="184" fontId="68" fillId="0" borderId="1334" applyFill="0">
      <alignment horizontal="center" vertical="center"/>
    </xf>
    <xf numFmtId="0" fontId="61" fillId="46" borderId="1309" applyNumberFormat="0" applyAlignment="0" applyProtection="0"/>
    <xf numFmtId="0" fontId="7" fillId="14" borderId="14" applyNumberFormat="0" applyFont="0" applyAlignment="0" applyProtection="0"/>
    <xf numFmtId="0" fontId="64" fillId="59" borderId="1311" applyNumberFormat="0" applyAlignment="0" applyProtection="0"/>
    <xf numFmtId="0" fontId="2" fillId="0" borderId="1312" applyNumberFormat="0" applyFill="0" applyAlignment="0" applyProtection="0"/>
    <xf numFmtId="0" fontId="66" fillId="0" borderId="131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9" applyNumberFormat="0" applyAlignment="0" applyProtection="0"/>
    <xf numFmtId="271" fontId="11" fillId="0" borderId="1334">
      <alignment horizontal="right"/>
    </xf>
    <xf numFmtId="0" fontId="7" fillId="14" borderId="14" applyNumberFormat="0" applyFont="0" applyAlignment="0" applyProtection="0"/>
    <xf numFmtId="0" fontId="61" fillId="46" borderId="1309" applyNumberFormat="0" applyAlignment="0" applyProtection="0"/>
    <xf numFmtId="178" fontId="10" fillId="39" borderId="1325">
      <alignment horizontal="center"/>
      <protection locked="0"/>
    </xf>
    <xf numFmtId="228" fontId="104" fillId="0" borderId="1325" applyFill="0">
      <alignment horizontal="center" vertical="center"/>
    </xf>
    <xf numFmtId="0" fontId="10" fillId="62" borderId="1310" applyNumberFormat="0" applyFont="0" applyAlignment="0" applyProtection="0"/>
    <xf numFmtId="0" fontId="64" fillId="59" borderId="1311" applyNumberFormat="0" applyAlignment="0" applyProtection="0"/>
    <xf numFmtId="0" fontId="7" fillId="14" borderId="14" applyNumberFormat="0" applyFont="0" applyAlignment="0" applyProtection="0"/>
    <xf numFmtId="0" fontId="66" fillId="0" borderId="1312" applyNumberFormat="0" applyFill="0" applyAlignment="0" applyProtection="0"/>
    <xf numFmtId="0" fontId="2" fillId="0" borderId="1312" applyNumberFormat="0" applyFill="0" applyAlignment="0" applyProtection="0"/>
    <xf numFmtId="228" fontId="79"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0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10" applyNumberFormat="0" applyFont="0" applyAlignment="0" applyProtection="0"/>
    <xf numFmtId="0" fontId="64" fillId="59" borderId="1311" applyNumberFormat="0" applyAlignment="0" applyProtection="0"/>
    <xf numFmtId="0" fontId="7" fillId="14" borderId="14" applyNumberFormat="0" applyFont="0" applyAlignment="0" applyProtection="0"/>
    <xf numFmtId="0" fontId="2" fillId="0" borderId="1312" applyNumberFormat="0" applyFill="0" applyAlignment="0" applyProtection="0"/>
    <xf numFmtId="0" fontId="66" fillId="0" borderId="1312" applyNumberFormat="0" applyFill="0" applyAlignment="0" applyProtection="0"/>
    <xf numFmtId="228" fontId="136" fillId="68" borderId="133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325" applyFill="0">
      <alignment horizontal="center"/>
    </xf>
    <xf numFmtId="0" fontId="7" fillId="14" borderId="14" applyNumberFormat="0" applyFont="0" applyAlignment="0" applyProtection="0"/>
    <xf numFmtId="266" fontId="103" fillId="0" borderId="132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353" applyFill="0"/>
    <xf numFmtId="196" fontId="10" fillId="39" borderId="2031" applyFont="0" applyFill="0" applyBorder="0" applyAlignment="0">
      <alignment horizontal="left"/>
    </xf>
    <xf numFmtId="188" fontId="73" fillId="63" borderId="1343" applyFill="0">
      <alignment horizontal="center" vertical="center"/>
    </xf>
    <xf numFmtId="0" fontId="2" fillId="0" borderId="1330" applyNumberFormat="0" applyFill="0" applyAlignment="0" applyProtection="0"/>
    <xf numFmtId="0" fontId="61" fillId="46" borderId="1318" applyNumberFormat="0" applyAlignment="0" applyProtection="0"/>
    <xf numFmtId="0" fontId="7" fillId="14" borderId="14" applyNumberFormat="0" applyFont="0" applyAlignment="0" applyProtection="0"/>
    <xf numFmtId="0" fontId="64" fillId="59" borderId="1338" applyNumberFormat="0" applyAlignment="0" applyProtection="0"/>
    <xf numFmtId="180" fontId="10" fillId="63" borderId="1316" applyNumberFormat="0" applyFont="0" applyBorder="0" applyAlignment="0" applyProtection="0"/>
    <xf numFmtId="180" fontId="10" fillId="63" borderId="1316" applyNumberFormat="0" applyFont="0" applyBorder="0" applyAlignment="0" applyProtection="0"/>
    <xf numFmtId="0" fontId="10" fillId="62" borderId="1337" applyNumberFormat="0" applyFont="0" applyAlignment="0" applyProtection="0"/>
    <xf numFmtId="228" fontId="124" fillId="0" borderId="1333" applyFill="0">
      <alignment horizontal="center" vertical="center"/>
    </xf>
    <xf numFmtId="271" fontId="11" fillId="63" borderId="1352">
      <alignment horizontal="right"/>
    </xf>
    <xf numFmtId="0" fontId="53" fillId="59" borderId="1318" applyNumberFormat="0" applyAlignment="0" applyProtection="0"/>
    <xf numFmtId="0" fontId="61" fillId="46" borderId="1318" applyNumberFormat="0" applyAlignment="0" applyProtection="0"/>
    <xf numFmtId="0" fontId="64" fillId="59" borderId="1320" applyNumberFormat="0" applyAlignment="0" applyProtection="0"/>
    <xf numFmtId="0" fontId="66" fillId="0" borderId="1321" applyNumberFormat="0" applyFill="0" applyAlignment="0" applyProtection="0"/>
    <xf numFmtId="0" fontId="2" fillId="0" borderId="1321" applyNumberFormat="0" applyFill="0" applyAlignment="0" applyProtection="0"/>
    <xf numFmtId="0" fontId="53" fillId="59" borderId="1318" applyNumberFormat="0" applyAlignment="0" applyProtection="0"/>
    <xf numFmtId="0" fontId="61" fillId="46" borderId="1318" applyNumberFormat="0" applyAlignment="0" applyProtection="0"/>
    <xf numFmtId="0" fontId="7" fillId="14" borderId="14" applyNumberFormat="0" applyFont="0" applyAlignment="0" applyProtection="0"/>
    <xf numFmtId="0" fontId="64" fillId="59" borderId="1320" applyNumberFormat="0" applyAlignment="0" applyProtection="0"/>
    <xf numFmtId="0" fontId="2" fillId="0" borderId="1321" applyNumberFormat="0" applyFill="0" applyAlignment="0" applyProtection="0"/>
    <xf numFmtId="0" fontId="66" fillId="0" borderId="13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18" applyNumberFormat="0" applyAlignment="0" applyProtection="0"/>
    <xf numFmtId="196" fontId="10" fillId="39" borderId="1334" applyFont="0" applyFill="0" applyBorder="0" applyAlignment="0">
      <alignment horizontal="left"/>
    </xf>
    <xf numFmtId="228" fontId="74" fillId="0" borderId="1334" applyNumberFormat="0">
      <alignment horizontal="left"/>
      <protection locked="0"/>
    </xf>
    <xf numFmtId="0" fontId="10" fillId="62" borderId="1319"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66" fillId="0" borderId="1321" applyNumberFormat="0" applyFill="0" applyAlignment="0" applyProtection="0"/>
    <xf numFmtId="0" fontId="2" fillId="0" borderId="1321" applyNumberFormat="0" applyFill="0" applyAlignment="0" applyProtection="0"/>
    <xf numFmtId="49" fontId="74" fillId="0" borderId="1334">
      <alignment horizontal="left" vertical="top" wrapText="1"/>
      <protection locked="0"/>
    </xf>
    <xf numFmtId="0" fontId="7" fillId="14" borderId="14" applyNumberFormat="0" applyFont="0" applyAlignment="0" applyProtection="0"/>
    <xf numFmtId="233" fontId="103" fillId="0" borderId="134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33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1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18" applyNumberFormat="0" applyAlignment="0" applyProtection="0"/>
    <xf numFmtId="0" fontId="7" fillId="14" borderId="14" applyNumberFormat="0" applyFont="0" applyAlignment="0" applyProtection="0"/>
    <xf numFmtId="0" fontId="10" fillId="62" borderId="1319" applyNumberFormat="0" applyFont="0" applyAlignment="0" applyProtection="0"/>
    <xf numFmtId="0" fontId="64" fillId="59" borderId="1320" applyNumberFormat="0" applyAlignment="0" applyProtection="0"/>
    <xf numFmtId="0" fontId="7" fillId="14" borderId="14" applyNumberFormat="0" applyFont="0" applyAlignment="0" applyProtection="0"/>
    <xf numFmtId="0" fontId="2" fillId="0" borderId="1321" applyNumberFormat="0" applyFill="0" applyAlignment="0" applyProtection="0"/>
    <xf numFmtId="0" fontId="66" fillId="0" borderId="132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349">
      <alignment vertical="center"/>
      <protection locked="0"/>
    </xf>
    <xf numFmtId="228" fontId="104" fillId="0" borderId="1334" applyFill="0">
      <alignment horizontal="center" vertical="center"/>
    </xf>
    <xf numFmtId="228" fontId="68" fillId="0" borderId="1334" applyFill="0">
      <alignment horizontal="center" vertical="center"/>
    </xf>
    <xf numFmtId="0" fontId="7" fillId="14" borderId="14" applyNumberFormat="0" applyFont="0" applyAlignment="0" applyProtection="0"/>
    <xf numFmtId="0" fontId="61" fillId="46" borderId="1327" applyNumberFormat="0" applyAlignment="0" applyProtection="0"/>
    <xf numFmtId="180" fontId="10" fillId="63" borderId="1325" applyNumberFormat="0" applyFont="0" applyBorder="0" applyAlignment="0" applyProtection="0"/>
    <xf numFmtId="180" fontId="10" fillId="63" borderId="1325" applyNumberFormat="0" applyFont="0" applyBorder="0" applyAlignment="0" applyProtection="0"/>
    <xf numFmtId="0" fontId="7" fillId="14" borderId="14" applyNumberFormat="0" applyFont="0" applyAlignment="0" applyProtection="0"/>
    <xf numFmtId="188" fontId="73" fillId="63" borderId="1325" applyFill="0">
      <alignment horizontal="center" vertical="center"/>
    </xf>
    <xf numFmtId="229" fontId="103" fillId="0" borderId="1349">
      <alignment vertical="center"/>
      <protection locked="0"/>
    </xf>
    <xf numFmtId="0" fontId="74" fillId="0" borderId="1352" applyNumberFormat="0">
      <alignment horizontal="left"/>
      <protection locked="0"/>
    </xf>
    <xf numFmtId="271" fontId="11" fillId="0" borderId="1352">
      <alignment horizontal="right"/>
    </xf>
    <xf numFmtId="0" fontId="7" fillId="14" borderId="14" applyNumberFormat="0" applyFont="0" applyAlignment="0" applyProtection="0"/>
    <xf numFmtId="201" fontId="10" fillId="39" borderId="1352" applyNumberFormat="0">
      <alignment horizontal="left"/>
    </xf>
    <xf numFmtId="0" fontId="73" fillId="63" borderId="1325" applyFill="0">
      <alignment horizontal="center"/>
    </xf>
    <xf numFmtId="188" fontId="73" fillId="63" borderId="1325" applyFill="0">
      <alignment horizontal="center" vertical="center"/>
    </xf>
    <xf numFmtId="185" fontId="74" fillId="0" borderId="1325" applyFont="0" applyFill="0" applyBorder="0" applyAlignment="0" applyProtection="0">
      <alignment horizontal="left"/>
      <protection locked="0"/>
    </xf>
    <xf numFmtId="197" fontId="74" fillId="0" borderId="1325">
      <alignment horizontal="left"/>
      <protection locked="0"/>
    </xf>
    <xf numFmtId="0" fontId="53" fillId="59" borderId="1327" applyNumberFormat="0" applyAlignment="0" applyProtection="0"/>
    <xf numFmtId="0" fontId="61" fillId="46" borderId="1327" applyNumberFormat="0" applyAlignment="0" applyProtection="0"/>
    <xf numFmtId="0" fontId="64" fillId="59" borderId="1329" applyNumberFormat="0" applyAlignment="0" applyProtection="0"/>
    <xf numFmtId="0" fontId="66" fillId="0" borderId="1330" applyNumberFormat="0" applyFill="0" applyAlignment="0" applyProtection="0"/>
    <xf numFmtId="0" fontId="2" fillId="0" borderId="1330" applyNumberFormat="0" applyFill="0" applyAlignment="0" applyProtection="0"/>
    <xf numFmtId="0" fontId="53" fillId="59" borderId="1327" applyNumberFormat="0" applyAlignment="0" applyProtection="0"/>
    <xf numFmtId="0" fontId="73" fillId="63" borderId="1325" applyFill="0">
      <alignment horizontal="center"/>
    </xf>
    <xf numFmtId="188" fontId="73" fillId="63" borderId="1325" applyFill="0">
      <alignment horizontal="center" vertical="center"/>
    </xf>
    <xf numFmtId="0" fontId="61" fillId="46" borderId="1327" applyNumberFormat="0" applyAlignment="0" applyProtection="0"/>
    <xf numFmtId="0" fontId="7" fillId="14" borderId="14" applyNumberFormat="0" applyFont="0" applyAlignment="0" applyProtection="0"/>
    <xf numFmtId="0" fontId="64" fillId="59" borderId="1329" applyNumberFormat="0" applyAlignment="0" applyProtection="0"/>
    <xf numFmtId="0" fontId="2" fillId="0" borderId="1330" applyNumberFormat="0" applyFill="0" applyAlignment="0" applyProtection="0"/>
    <xf numFmtId="0" fontId="66" fillId="0" borderId="133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27" applyNumberFormat="0" applyAlignment="0" applyProtection="0"/>
    <xf numFmtId="0" fontId="73" fillId="63" borderId="1334" applyFill="0">
      <alignment horizontal="center"/>
    </xf>
    <xf numFmtId="0" fontId="7" fillId="14" borderId="14" applyNumberFormat="0" applyFont="0" applyAlignment="0" applyProtection="0"/>
    <xf numFmtId="0" fontId="61" fillId="46" borderId="1327" applyNumberFormat="0" applyAlignment="0" applyProtection="0"/>
    <xf numFmtId="184" fontId="68" fillId="0" borderId="1343" applyFill="0">
      <alignment horizontal="center" vertical="center"/>
    </xf>
    <xf numFmtId="0" fontId="7" fillId="14" borderId="14" applyNumberFormat="0" applyFont="0" applyAlignment="0" applyProtection="0"/>
    <xf numFmtId="0" fontId="10" fillId="62" borderId="1328" applyNumberFormat="0" applyFont="0" applyAlignment="0" applyProtection="0"/>
    <xf numFmtId="0" fontId="64" fillId="59" borderId="1329" applyNumberFormat="0" applyAlignment="0" applyProtection="0"/>
    <xf numFmtId="0" fontId="10" fillId="62" borderId="1346" applyNumberFormat="0" applyFont="0" applyAlignment="0" applyProtection="0"/>
    <xf numFmtId="0" fontId="7" fillId="14" borderId="14" applyNumberFormat="0" applyFont="0" applyAlignment="0" applyProtection="0"/>
    <xf numFmtId="0" fontId="66" fillId="0" borderId="1330" applyNumberFormat="0" applyFill="0" applyAlignment="0" applyProtection="0"/>
    <xf numFmtId="0" fontId="2" fillId="0" borderId="1330" applyNumberFormat="0" applyFill="0" applyAlignment="0" applyProtection="0"/>
    <xf numFmtId="266" fontId="103" fillId="0" borderId="134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3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53" fillId="59" borderId="132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27" applyNumberFormat="0" applyAlignment="0" applyProtection="0"/>
    <xf numFmtId="230" fontId="103" fillId="0" borderId="1349">
      <alignment vertical="center"/>
      <protection locked="0"/>
    </xf>
    <xf numFmtId="0" fontId="7" fillId="14" borderId="14" applyNumberFormat="0" applyFont="0" applyAlignment="0" applyProtection="0"/>
    <xf numFmtId="0" fontId="10" fillId="62" borderId="1328" applyNumberFormat="0" applyFont="0" applyAlignment="0" applyProtection="0"/>
    <xf numFmtId="0" fontId="64" fillId="59" borderId="1329" applyNumberFormat="0" applyAlignment="0" applyProtection="0"/>
    <xf numFmtId="0" fontId="7" fillId="14" borderId="14" applyNumberFormat="0" applyFont="0" applyAlignment="0" applyProtection="0"/>
    <xf numFmtId="0" fontId="2" fillId="0" borderId="1330" applyNumberFormat="0" applyFill="0" applyAlignment="0" applyProtection="0"/>
    <xf numFmtId="0" fontId="66" fillId="0" borderId="1330" applyNumberFormat="0" applyFill="0" applyAlignment="0" applyProtection="0"/>
    <xf numFmtId="0" fontId="61" fillId="46" borderId="13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4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334" applyFont="0" applyFill="0" applyBorder="0" applyAlignment="0" applyProtection="0"/>
    <xf numFmtId="271" fontId="11" fillId="0" borderId="1343">
      <alignment horizontal="right"/>
    </xf>
    <xf numFmtId="201" fontId="10" fillId="39" borderId="1343" applyNumberFormat="0">
      <alignment horizontal="left"/>
    </xf>
    <xf numFmtId="178" fontId="10" fillId="39" borderId="1352">
      <alignment horizontal="center"/>
      <protection locked="0"/>
    </xf>
    <xf numFmtId="180" fontId="10" fillId="63" borderId="1334" applyNumberFormat="0" applyFont="0" applyBorder="0" applyAlignment="0" applyProtection="0"/>
    <xf numFmtId="180" fontId="10" fillId="63" borderId="1334" applyNumberFormat="0" applyFont="0" applyBorder="0" applyAlignment="0" applyProtection="0"/>
    <xf numFmtId="276" fontId="20" fillId="0" borderId="1352">
      <alignment horizontal="center"/>
    </xf>
    <xf numFmtId="0" fontId="53" fillId="59" borderId="1336" applyNumberFormat="0" applyAlignment="0" applyProtection="0"/>
    <xf numFmtId="193" fontId="10" fillId="0" borderId="1334" applyFont="0" applyFill="0" applyBorder="0" applyAlignment="0" applyProtection="0">
      <alignment horizontal="left"/>
      <protection locked="0"/>
    </xf>
    <xf numFmtId="0" fontId="7" fillId="14" borderId="14" applyNumberFormat="0" applyFont="0" applyAlignment="0" applyProtection="0"/>
    <xf numFmtId="200" fontId="10" fillId="5" borderId="1334" applyFont="0" applyFill="0" applyBorder="0" applyAlignment="0" applyProtection="0"/>
    <xf numFmtId="193" fontId="10" fillId="0" borderId="1334" applyFont="0" applyFill="0" applyBorder="0" applyAlignment="0" applyProtection="0">
      <alignment horizontal="left"/>
      <protection locked="0"/>
    </xf>
    <xf numFmtId="0" fontId="7" fillId="14" borderId="14" applyNumberFormat="0" applyFont="0" applyAlignment="0" applyProtection="0"/>
    <xf numFmtId="0" fontId="10" fillId="62" borderId="1346" applyNumberFormat="0" applyFont="0" applyAlignment="0" applyProtection="0"/>
    <xf numFmtId="0" fontId="73" fillId="63" borderId="1334" applyFill="0">
      <alignment horizontal="center"/>
    </xf>
    <xf numFmtId="188" fontId="73" fillId="63" borderId="1334" applyFill="0">
      <alignment horizontal="center" vertical="center"/>
    </xf>
    <xf numFmtId="185" fontId="74" fillId="0" borderId="1334" applyFont="0" applyFill="0" applyBorder="0" applyAlignment="0" applyProtection="0">
      <alignment horizontal="left"/>
      <protection locked="0"/>
    </xf>
    <xf numFmtId="197" fontId="74" fillId="0" borderId="1334">
      <alignment horizontal="left"/>
      <protection locked="0"/>
    </xf>
    <xf numFmtId="0" fontId="53" fillId="59" borderId="1336" applyNumberFormat="0" applyAlignment="0" applyProtection="0"/>
    <xf numFmtId="0" fontId="61" fillId="46" borderId="1336" applyNumberFormat="0" applyAlignment="0" applyProtection="0"/>
    <xf numFmtId="0" fontId="64" fillId="59" borderId="1338" applyNumberFormat="0" applyAlignment="0" applyProtection="0"/>
    <xf numFmtId="0" fontId="66" fillId="0" borderId="1339" applyNumberFormat="0" applyFill="0" applyAlignment="0" applyProtection="0"/>
    <xf numFmtId="0" fontId="2" fillId="0" borderId="1339" applyNumberFormat="0" applyFill="0" applyAlignment="0" applyProtection="0"/>
    <xf numFmtId="0" fontId="53" fillId="59" borderId="1336" applyNumberFormat="0" applyAlignment="0" applyProtection="0"/>
    <xf numFmtId="0" fontId="73" fillId="63" borderId="1334" applyFill="0">
      <alignment horizontal="center"/>
    </xf>
    <xf numFmtId="188" fontId="73" fillId="63" borderId="1334" applyFill="0">
      <alignment horizontal="center" vertical="center"/>
    </xf>
    <xf numFmtId="0" fontId="61" fillId="46" borderId="1336" applyNumberFormat="0" applyAlignment="0" applyProtection="0"/>
    <xf numFmtId="0" fontId="7" fillId="14" borderId="14" applyNumberFormat="0" applyFont="0" applyAlignment="0" applyProtection="0"/>
    <xf numFmtId="0" fontId="64" fillId="59" borderId="1338" applyNumberFormat="0" applyAlignment="0" applyProtection="0"/>
    <xf numFmtId="0" fontId="2" fillId="0" borderId="1339" applyNumberFormat="0" applyFill="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36" applyNumberFormat="0" applyAlignment="0" applyProtection="0"/>
    <xf numFmtId="0" fontId="7" fillId="14" borderId="14" applyNumberFormat="0" applyFont="0" applyAlignment="0" applyProtection="0"/>
    <xf numFmtId="0" fontId="61" fillId="46" borderId="1336" applyNumberFormat="0" applyAlignment="0" applyProtection="0"/>
    <xf numFmtId="228" fontId="68" fillId="0" borderId="1352" applyFill="0">
      <alignment horizontal="center" vertical="center"/>
    </xf>
    <xf numFmtId="184" fontId="68" fillId="0" borderId="1352" applyFill="0">
      <alignment horizontal="center" vertical="center"/>
    </xf>
    <xf numFmtId="0" fontId="10" fillId="62" borderId="1337" applyNumberFormat="0" applyFont="0" applyAlignment="0" applyProtection="0"/>
    <xf numFmtId="0" fontId="64" fillId="59" borderId="1338" applyNumberFormat="0" applyAlignment="0" applyProtection="0"/>
    <xf numFmtId="0" fontId="7" fillId="14" borderId="14" applyNumberFormat="0" applyFont="0" applyAlignment="0" applyProtection="0"/>
    <xf numFmtId="0" fontId="66" fillId="0" borderId="1339" applyNumberFormat="0" applyFill="0" applyAlignment="0" applyProtection="0"/>
    <xf numFmtId="0" fontId="2" fillId="0" borderId="1339" applyNumberFormat="0" applyFill="0" applyAlignment="0" applyProtection="0"/>
    <xf numFmtId="228" fontId="103" fillId="0" borderId="135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3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36" applyNumberFormat="0" applyAlignment="0" applyProtection="0"/>
    <xf numFmtId="0" fontId="7" fillId="14" borderId="14" applyNumberFormat="0" applyFont="0" applyAlignment="0" applyProtection="0"/>
    <xf numFmtId="0" fontId="10" fillId="62" borderId="1337" applyNumberFormat="0" applyFont="0" applyAlignment="0" applyProtection="0"/>
    <xf numFmtId="0" fontId="64" fillId="59" borderId="1338" applyNumberFormat="0" applyAlignment="0" applyProtection="0"/>
    <xf numFmtId="0" fontId="7" fillId="14" borderId="14" applyNumberFormat="0" applyFont="0" applyAlignment="0" applyProtection="0"/>
    <xf numFmtId="0" fontId="2" fillId="0" borderId="1339" applyNumberFormat="0" applyFill="0" applyAlignment="0" applyProtection="0"/>
    <xf numFmtId="0" fontId="66" fillId="0" borderId="133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5" applyNumberFormat="0" applyAlignment="0" applyProtection="0"/>
    <xf numFmtId="0" fontId="7" fillId="14" borderId="14" applyNumberFormat="0" applyFont="0" applyAlignment="0" applyProtection="0"/>
    <xf numFmtId="191" fontId="74" fillId="0" borderId="135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352" applyFont="0" applyFill="0" applyBorder="0" applyAlignment="0" applyProtection="0">
      <alignment horizontal="left"/>
      <protection locked="0"/>
    </xf>
    <xf numFmtId="190" fontId="74" fillId="0" borderId="1352" applyFont="0" applyFill="0" applyBorder="0" applyAlignment="0" applyProtection="0">
      <alignment horizontal="left"/>
      <protection locked="0"/>
    </xf>
    <xf numFmtId="180" fontId="10" fillId="63" borderId="1343" applyNumberFormat="0" applyFont="0" applyBorder="0" applyAlignment="0" applyProtection="0"/>
    <xf numFmtId="180" fontId="10" fillId="63" borderId="1343" applyNumberFormat="0" applyFont="0" applyBorder="0" applyAlignment="0" applyProtection="0"/>
    <xf numFmtId="0" fontId="7" fillId="14" borderId="14" applyNumberFormat="0" applyFont="0" applyAlignment="0" applyProtection="0"/>
    <xf numFmtId="0" fontId="53" fillId="59" borderId="1345" applyNumberFormat="0" applyAlignment="0" applyProtection="0"/>
    <xf numFmtId="0" fontId="61" fillId="46" borderId="1345" applyNumberFormat="0" applyAlignment="0" applyProtection="0"/>
    <xf numFmtId="0" fontId="64" fillId="59" borderId="1347" applyNumberFormat="0" applyAlignment="0" applyProtection="0"/>
    <xf numFmtId="0" fontId="66" fillId="0" borderId="1348" applyNumberFormat="0" applyFill="0" applyAlignment="0" applyProtection="0"/>
    <xf numFmtId="0" fontId="2" fillId="0" borderId="1348" applyNumberFormat="0" applyFill="0" applyAlignment="0" applyProtection="0"/>
    <xf numFmtId="0" fontId="53" fillId="59" borderId="1345" applyNumberFormat="0" applyAlignment="0" applyProtection="0"/>
    <xf numFmtId="0" fontId="61" fillId="46" borderId="1345" applyNumberFormat="0" applyAlignment="0" applyProtection="0"/>
    <xf numFmtId="0" fontId="7" fillId="14" borderId="14" applyNumberFormat="0" applyFont="0" applyAlignment="0" applyProtection="0"/>
    <xf numFmtId="0" fontId="64" fillId="59" borderId="1347" applyNumberFormat="0" applyAlignment="0" applyProtection="0"/>
    <xf numFmtId="0" fontId="2" fillId="0" borderId="1348" applyNumberFormat="0" applyFill="0" applyAlignment="0" applyProtection="0"/>
    <xf numFmtId="0" fontId="66"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5" applyNumberFormat="0" applyAlignment="0" applyProtection="0"/>
    <xf numFmtId="0" fontId="7" fillId="14" borderId="14" applyNumberFormat="0" applyFont="0" applyAlignment="0" applyProtection="0"/>
    <xf numFmtId="0" fontId="61" fillId="46" borderId="1345" applyNumberFormat="0" applyAlignment="0" applyProtection="0"/>
    <xf numFmtId="0" fontId="10" fillId="62" borderId="1346"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66" fillId="0" borderId="1348" applyNumberFormat="0" applyFill="0" applyAlignment="0" applyProtection="0"/>
    <xf numFmtId="0" fontId="2"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4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45" applyNumberFormat="0" applyAlignment="0" applyProtection="0"/>
    <xf numFmtId="0" fontId="7" fillId="14" borderId="14" applyNumberFormat="0" applyFont="0" applyAlignment="0" applyProtection="0"/>
    <xf numFmtId="0" fontId="10" fillId="62" borderId="1346" applyNumberFormat="0" applyFont="0" applyAlignment="0" applyProtection="0"/>
    <xf numFmtId="0" fontId="64" fillId="59" borderId="1347" applyNumberFormat="0" applyAlignment="0" applyProtection="0"/>
    <xf numFmtId="0" fontId="7" fillId="14" borderId="14" applyNumberFormat="0" applyFont="0" applyAlignment="0" applyProtection="0"/>
    <xf numFmtId="0" fontId="2" fillId="0" borderId="1348" applyNumberFormat="0" applyFill="0" applyAlignment="0" applyProtection="0"/>
    <xf numFmtId="0" fontId="66" fillId="0" borderId="134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352" applyNumberFormat="0" applyFont="0" applyBorder="0" applyAlignment="0" applyProtection="0"/>
    <xf numFmtId="180" fontId="10" fillId="63" borderId="1352" applyNumberFormat="0" applyFont="0" applyBorder="0" applyAlignment="0" applyProtection="0"/>
    <xf numFmtId="178" fontId="10" fillId="39" borderId="2557">
      <alignment horizontal="center"/>
      <protection locked="0"/>
    </xf>
    <xf numFmtId="191" fontId="74" fillId="0" borderId="1882" applyFont="0" applyFill="0" applyBorder="0" applyAlignment="0" applyProtection="0">
      <alignment horizontal="left"/>
      <protection locked="0"/>
    </xf>
    <xf numFmtId="201" fontId="10" fillId="39" borderId="1958" applyNumberFormat="0">
      <alignment horizontal="left"/>
    </xf>
    <xf numFmtId="0" fontId="7" fillId="14" borderId="14" applyNumberFormat="0" applyFont="0" applyAlignment="0" applyProtection="0"/>
    <xf numFmtId="0" fontId="53" fillId="59" borderId="2715" applyNumberFormat="0" applyAlignment="0" applyProtection="0"/>
    <xf numFmtId="178" fontId="10" fillId="39" borderId="1433">
      <alignment horizontal="center"/>
      <protection locked="0"/>
    </xf>
    <xf numFmtId="0" fontId="7" fillId="14" borderId="14" applyNumberFormat="0" applyFont="0" applyAlignment="0" applyProtection="0"/>
    <xf numFmtId="43" fontId="1" fillId="0" borderId="0" applyFont="0" applyFill="0" applyBorder="0" applyAlignment="0" applyProtection="0"/>
    <xf numFmtId="0" fontId="10" fillId="62" borderId="1355" applyNumberFormat="0" applyFont="0" applyAlignment="0" applyProtection="0"/>
    <xf numFmtId="188" fontId="73" fillId="63" borderId="2330" applyFill="0">
      <alignment horizontal="center" vertical="center"/>
    </xf>
    <xf numFmtId="0" fontId="10" fillId="62" borderId="1804" applyNumberFormat="0" applyFont="0" applyAlignment="0" applyProtection="0"/>
    <xf numFmtId="201" fontId="10" fillId="39" borderId="2712" applyNumberFormat="0">
      <alignment horizontal="left"/>
    </xf>
    <xf numFmtId="0" fontId="7" fillId="14" borderId="14" applyNumberFormat="0" applyFont="0" applyAlignment="0" applyProtection="0"/>
    <xf numFmtId="0" fontId="64" fillId="59" borderId="2562" applyNumberFormat="0" applyAlignment="0" applyProtection="0"/>
    <xf numFmtId="0" fontId="7" fillId="14" borderId="14" applyNumberFormat="0" applyFont="0" applyAlignment="0" applyProtection="0"/>
    <xf numFmtId="188" fontId="73" fillId="63" borderId="2411" applyFill="0">
      <alignment horizontal="center" vertical="center"/>
    </xf>
    <xf numFmtId="0" fontId="7" fillId="14" borderId="14" applyNumberFormat="0" applyFont="0" applyAlignment="0" applyProtection="0"/>
    <xf numFmtId="188" fontId="73" fillId="63" borderId="1433" applyFill="0">
      <alignment horizontal="center" vertical="center"/>
    </xf>
    <xf numFmtId="180" fontId="10" fillId="63" borderId="1361" applyNumberFormat="0" applyFont="0" applyBorder="0" applyAlignment="0" applyProtection="0"/>
    <xf numFmtId="180" fontId="10" fillId="63" borderId="1361" applyNumberFormat="0" applyFont="0" applyBorder="0" applyAlignment="0" applyProtection="0"/>
    <xf numFmtId="49" fontId="74" fillId="0" borderId="13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09">
      <alignment horizontal="center"/>
      <protection locked="0"/>
    </xf>
    <xf numFmtId="0" fontId="10" fillId="62" borderId="1804" applyNumberFormat="0" applyFont="0" applyAlignment="0" applyProtection="0"/>
    <xf numFmtId="0" fontId="7" fillId="14" borderId="14" applyNumberFormat="0" applyFont="0" applyAlignment="0" applyProtection="0"/>
    <xf numFmtId="0" fontId="73" fillId="63" borderId="2104" applyFill="0">
      <alignment horizontal="center"/>
    </xf>
    <xf numFmtId="49" fontId="74" fillId="0" borderId="1415">
      <alignment horizontal="left" vertical="top" wrapText="1"/>
      <protection locked="0"/>
    </xf>
    <xf numFmtId="0" fontId="10" fillId="62" borderId="1382" applyNumberFormat="0" applyFont="0" applyAlignment="0" applyProtection="0"/>
    <xf numFmtId="201" fontId="10" fillId="39" borderId="1397" applyNumberFormat="0">
      <alignment horizontal="left"/>
    </xf>
    <xf numFmtId="231" fontId="103" fillId="0" borderId="1385">
      <alignment vertical="center"/>
      <protection locked="0"/>
    </xf>
    <xf numFmtId="0" fontId="7" fillId="14" borderId="14" applyNumberFormat="0" applyFont="0" applyAlignment="0" applyProtection="0"/>
    <xf numFmtId="266" fontId="103" fillId="0" borderId="2339" applyFill="0">
      <alignment horizontal="center" vertical="center"/>
    </xf>
    <xf numFmtId="184" fontId="103" fillId="0" borderId="14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24" applyFont="0" applyFill="0" applyBorder="0" applyAlignment="0" applyProtection="0">
      <alignment horizontal="left"/>
      <protection locked="0"/>
    </xf>
    <xf numFmtId="0" fontId="7" fillId="14" borderId="14" applyNumberFormat="0" applyFont="0" applyAlignment="0" applyProtection="0"/>
    <xf numFmtId="178" fontId="10"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433" applyFill="0">
      <alignment horizontal="center" vertical="center"/>
    </xf>
    <xf numFmtId="0" fontId="7" fillId="14" borderId="14" applyNumberFormat="0" applyFont="0" applyAlignment="0" applyProtection="0"/>
    <xf numFmtId="231" fontId="103" fillId="0" borderId="1421">
      <alignment vertical="center"/>
      <protection locked="0"/>
    </xf>
    <xf numFmtId="0" fontId="53" fillId="59" borderId="1390" applyNumberFormat="0" applyAlignment="0" applyProtection="0"/>
    <xf numFmtId="200" fontId="10" fillId="5" borderId="1582" applyFont="0" applyFill="0" applyBorder="0" applyAlignment="0" applyProtection="0"/>
    <xf numFmtId="0" fontId="53" fillId="59" borderId="1426" applyNumberFormat="0" applyAlignment="0" applyProtection="0"/>
    <xf numFmtId="0" fontId="7" fillId="14" borderId="14" applyNumberFormat="0" applyFont="0" applyAlignment="0" applyProtection="0"/>
    <xf numFmtId="201" fontId="10" fillId="39" borderId="1388" applyNumberFormat="0">
      <alignment horizontal="left"/>
    </xf>
    <xf numFmtId="184" fontId="68" fillId="0" borderId="1388" applyFill="0">
      <alignment horizontal="center" vertical="center"/>
    </xf>
    <xf numFmtId="0" fontId="7" fillId="14" borderId="14" applyNumberFormat="0" applyFont="0" applyAlignment="0" applyProtection="0"/>
    <xf numFmtId="228" fontId="73" fillId="63" borderId="1415" applyFill="0">
      <alignment horizontal="center"/>
    </xf>
    <xf numFmtId="271" fontId="11" fillId="0" borderId="1406">
      <alignment horizontal="right"/>
    </xf>
    <xf numFmtId="267" fontId="112" fillId="0" borderId="1378" applyFill="0">
      <alignment horizontal="center" vertical="center"/>
    </xf>
    <xf numFmtId="233" fontId="103" fillId="0" borderId="1385">
      <alignment vertical="center"/>
      <protection locked="0"/>
    </xf>
    <xf numFmtId="228" fontId="79" fillId="0" borderId="1388" applyFill="0">
      <alignment horizontal="center" vertical="center"/>
    </xf>
    <xf numFmtId="228" fontId="73" fillId="63" borderId="1433" applyFill="0">
      <alignment horizontal="center"/>
    </xf>
    <xf numFmtId="232" fontId="103" fillId="0" borderId="1421">
      <alignment vertical="center"/>
      <protection locked="0"/>
    </xf>
    <xf numFmtId="271" fontId="11" fillId="0" borderId="1415">
      <alignment horizontal="right"/>
    </xf>
    <xf numFmtId="0" fontId="53" fillId="59" borderId="1426" applyNumberFormat="0" applyAlignment="0" applyProtection="0"/>
    <xf numFmtId="49" fontId="74" fillId="0" borderId="1370">
      <alignment horizontal="left" vertical="top" wrapText="1"/>
      <protection locked="0"/>
    </xf>
    <xf numFmtId="0" fontId="7" fillId="14" borderId="14" applyNumberFormat="0" applyFont="0" applyAlignment="0" applyProtection="0"/>
    <xf numFmtId="0" fontId="73" fillId="63" borderId="1370" applyFill="0">
      <alignment horizontal="center"/>
    </xf>
    <xf numFmtId="188" fontId="73" fillId="63" borderId="1370" applyFill="0">
      <alignment horizontal="center" vertical="center"/>
    </xf>
    <xf numFmtId="0" fontId="7" fillId="14" borderId="14" applyNumberFormat="0" applyFont="0" applyAlignment="0" applyProtection="0"/>
    <xf numFmtId="187" fontId="74" fillId="0" borderId="1406" applyFont="0" applyFill="0" applyBorder="0" applyAlignment="0" applyProtection="0">
      <alignment horizontal="left"/>
      <protection locked="0"/>
    </xf>
    <xf numFmtId="250" fontId="121" fillId="0" borderId="1416" applyFill="0"/>
    <xf numFmtId="10" fontId="68" fillId="67" borderId="1424" applyNumberFormat="0" applyBorder="0" applyAlignment="0" applyProtection="0"/>
    <xf numFmtId="197" fontId="74" fillId="0" borderId="2557">
      <alignment horizontal="left"/>
      <protection locked="0"/>
    </xf>
    <xf numFmtId="228" fontId="124" fillId="0" borderId="1387" applyFill="0">
      <alignment horizontal="center" vertical="center"/>
    </xf>
    <xf numFmtId="0" fontId="7" fillId="14" borderId="14" applyNumberFormat="0" applyFont="0" applyAlignment="0" applyProtection="0"/>
    <xf numFmtId="0" fontId="74" fillId="0" borderId="1406" applyNumberFormat="0">
      <alignment horizontal="left"/>
      <protection locked="0"/>
    </xf>
    <xf numFmtId="228" fontId="124" fillId="0" borderId="1378" applyFill="0">
      <alignment horizontal="center" vertical="center"/>
    </xf>
    <xf numFmtId="0" fontId="7" fillId="14" borderId="14" applyNumberFormat="0" applyFont="0" applyAlignment="0" applyProtection="0"/>
    <xf numFmtId="271" fontId="11" fillId="0" borderId="1397">
      <alignment horizontal="right"/>
    </xf>
    <xf numFmtId="229" fontId="103" fillId="0" borderId="1421">
      <alignment vertical="center"/>
      <protection locked="0"/>
    </xf>
    <xf numFmtId="271" fontId="11" fillId="63" borderId="1415">
      <alignment horizontal="right"/>
    </xf>
    <xf numFmtId="201" fontId="10" fillId="39" borderId="1406" applyNumberFormat="0">
      <alignment horizontal="left"/>
    </xf>
    <xf numFmtId="3" fontId="114" fillId="39" borderId="1415">
      <alignment horizontal="center"/>
      <protection locked="0"/>
    </xf>
    <xf numFmtId="187" fontId="74" fillId="0" borderId="1958" applyFont="0" applyFill="0" applyBorder="0" applyAlignment="0" applyProtection="0">
      <alignment horizontal="left"/>
      <protection locked="0"/>
    </xf>
    <xf numFmtId="185" fontId="74" fillId="0" borderId="1415" applyFont="0" applyFill="0" applyBorder="0" applyAlignment="0" applyProtection="0">
      <alignment horizontal="left"/>
      <protection locked="0"/>
    </xf>
    <xf numFmtId="228" fontId="103" fillId="0" borderId="1403">
      <alignment vertical="center"/>
      <protection locked="0"/>
    </xf>
    <xf numFmtId="193" fontId="10"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15" applyFont="0" applyFill="0" applyBorder="0" applyAlignment="0" applyProtection="0">
      <alignment horizontal="left"/>
      <protection locked="0"/>
    </xf>
    <xf numFmtId="271" fontId="11" fillId="0" borderId="1397">
      <alignment horizontal="right"/>
    </xf>
    <xf numFmtId="49" fontId="74" fillId="0" borderId="1397">
      <alignment horizontal="left" vertical="top" wrapText="1"/>
      <protection locked="0"/>
    </xf>
    <xf numFmtId="49" fontId="74" fillId="0" borderId="1406">
      <alignment horizontal="left" vertical="top" wrapText="1"/>
      <protection locked="0"/>
    </xf>
    <xf numFmtId="197" fontId="74" fillId="0" borderId="1406">
      <alignment horizontal="left"/>
      <protection locked="0"/>
    </xf>
    <xf numFmtId="233" fontId="103" fillId="0" borderId="1421">
      <alignment vertical="center"/>
      <protection locked="0"/>
    </xf>
    <xf numFmtId="200" fontId="10" fillId="5" borderId="1370" applyFont="0" applyFill="0" applyBorder="0" applyAlignment="0" applyProtection="0"/>
    <xf numFmtId="228" fontId="73" fillId="63" borderId="1415" applyFill="0">
      <alignment horizontal="center"/>
    </xf>
    <xf numFmtId="196" fontId="10" fillId="39" borderId="1415" applyFont="0" applyFill="0" applyBorder="0" applyAlignment="0">
      <alignment horizontal="left"/>
    </xf>
    <xf numFmtId="0" fontId="7" fillId="14" borderId="14" applyNumberFormat="0" applyFont="0" applyAlignment="0" applyProtection="0"/>
    <xf numFmtId="228" fontId="74" fillId="0" borderId="143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393" applyNumberFormat="0" applyFill="0" applyAlignment="0" applyProtection="0"/>
    <xf numFmtId="0" fontId="7" fillId="14" borderId="14" applyNumberFormat="0" applyFont="0" applyAlignment="0" applyProtection="0"/>
    <xf numFmtId="271" fontId="11" fillId="63" borderId="1406">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385">
      <alignment vertical="center"/>
      <protection locked="0"/>
    </xf>
    <xf numFmtId="0" fontId="7" fillId="14" borderId="14" applyNumberFormat="0" applyFont="0" applyAlignment="0" applyProtection="0"/>
    <xf numFmtId="0" fontId="10" fillId="62" borderId="1418" applyNumberFormat="0" applyFont="0" applyAlignment="0" applyProtection="0"/>
    <xf numFmtId="0" fontId="7" fillId="14" borderId="14" applyNumberFormat="0" applyFont="0" applyAlignment="0" applyProtection="0"/>
    <xf numFmtId="0" fontId="2" fillId="0" borderId="1402" applyNumberFormat="0" applyFill="0" applyAlignment="0" applyProtection="0"/>
    <xf numFmtId="228" fontId="136" fillId="68" borderId="1431"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415" applyNumberFormat="0" applyBorder="0" applyAlignment="0" applyProtection="0"/>
    <xf numFmtId="188" fontId="73" fillId="63" borderId="1370" applyFill="0">
      <alignment horizontal="center" vertical="center"/>
    </xf>
    <xf numFmtId="0" fontId="7" fillId="14" borderId="14" applyNumberFormat="0" applyFont="0" applyAlignment="0" applyProtection="0"/>
    <xf numFmtId="254" fontId="10" fillId="39" borderId="1397">
      <alignment horizontal="right"/>
      <protection locked="0"/>
    </xf>
    <xf numFmtId="271" fontId="11" fillId="63" borderId="1424">
      <alignment horizontal="right"/>
    </xf>
    <xf numFmtId="178" fontId="10" fillId="39" borderId="1415">
      <alignment horizontal="center"/>
      <protection locked="0"/>
    </xf>
    <xf numFmtId="191" fontId="74" fillId="0" borderId="1388" applyFont="0" applyFill="0" applyBorder="0" applyAlignment="0" applyProtection="0">
      <alignment horizontal="left"/>
      <protection locked="0"/>
    </xf>
    <xf numFmtId="0" fontId="7" fillId="14" borderId="14" applyNumberFormat="0" applyFont="0" applyAlignment="0" applyProtection="0"/>
    <xf numFmtId="0" fontId="73" fillId="63" borderId="1415" applyFill="0">
      <alignment horizontal="center"/>
    </xf>
    <xf numFmtId="17" fontId="11" fillId="39" borderId="1388">
      <alignment horizontal="center"/>
      <protection locked="0"/>
    </xf>
    <xf numFmtId="0" fontId="2" fillId="0" borderId="1375" applyNumberFormat="0" applyFill="0" applyAlignment="0" applyProtection="0"/>
    <xf numFmtId="191" fontId="74" fillId="0" borderId="1415" applyFont="0" applyFill="0" applyBorder="0" applyAlignment="0" applyProtection="0">
      <alignment horizontal="left"/>
      <protection locked="0"/>
    </xf>
    <xf numFmtId="0" fontId="53" fillId="59" borderId="1417" applyNumberFormat="0" applyAlignment="0" applyProtection="0"/>
    <xf numFmtId="0" fontId="53" fillId="59" borderId="1363" applyNumberFormat="0" applyAlignment="0" applyProtection="0"/>
    <xf numFmtId="188" fontId="73" fillId="63" borderId="1415" applyFill="0">
      <alignment horizontal="center" vertical="center"/>
    </xf>
    <xf numFmtId="0" fontId="7" fillId="14" borderId="14" applyNumberFormat="0" applyFont="0" applyAlignment="0" applyProtection="0"/>
    <xf numFmtId="228" fontId="136" fillId="68" borderId="1377" applyNumberFormat="0">
      <alignment horizontal="right"/>
    </xf>
    <xf numFmtId="0" fontId="10" fillId="62" borderId="1391" applyNumberFormat="0" applyFont="0" applyAlignment="0" applyProtection="0"/>
    <xf numFmtId="0" fontId="61" fillId="46" borderId="1363" applyNumberFormat="0" applyAlignment="0" applyProtection="0"/>
    <xf numFmtId="0" fontId="7" fillId="14" borderId="14" applyNumberFormat="0" applyFont="0" applyAlignment="0" applyProtection="0"/>
    <xf numFmtId="231" fontId="103" fillId="0" borderId="1412">
      <alignment vertical="center"/>
      <protection locked="0"/>
    </xf>
    <xf numFmtId="0" fontId="10" fillId="62" borderId="136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0" fontId="66" fillId="0" borderId="1366" applyNumberFormat="0" applyFill="0" applyAlignment="0" applyProtection="0"/>
    <xf numFmtId="0" fontId="2" fillId="0" borderId="1411" applyNumberFormat="0" applyFill="0" applyAlignment="0" applyProtection="0"/>
    <xf numFmtId="271" fontId="11" fillId="0" borderId="1379">
      <alignment horizontal="right"/>
    </xf>
    <xf numFmtId="266" fontId="103" fillId="0" borderId="1379" applyFill="0">
      <alignment horizontal="center" vertical="center"/>
    </xf>
    <xf numFmtId="10" fontId="68" fillId="67" borderId="1379" applyNumberFormat="0" applyBorder="0" applyAlignment="0" applyProtection="0"/>
    <xf numFmtId="276" fontId="20" fillId="0" borderId="1379">
      <alignment horizontal="center"/>
    </xf>
    <xf numFmtId="0" fontId="7" fillId="14" borderId="14" applyNumberFormat="0" applyFont="0" applyAlignment="0" applyProtection="0"/>
    <xf numFmtId="276" fontId="20" fillId="0" borderId="1370">
      <alignment horizontal="center"/>
    </xf>
    <xf numFmtId="0" fontId="74" fillId="0" borderId="1370" applyNumberFormat="0">
      <alignment horizontal="left"/>
      <protection locked="0"/>
    </xf>
    <xf numFmtId="0" fontId="61" fillId="46" borderId="1408"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387"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412">
      <alignment vertical="center"/>
      <protection locked="0"/>
    </xf>
    <xf numFmtId="0" fontId="7" fillId="14" borderId="14" applyNumberFormat="0" applyFont="0" applyAlignment="0" applyProtection="0"/>
    <xf numFmtId="228" fontId="104" fillId="0" borderId="1388" applyFill="0">
      <alignment horizontal="center" vertical="center"/>
    </xf>
    <xf numFmtId="228" fontId="112" fillId="0" borderId="1378" applyFill="0">
      <alignment horizontal="center" vertical="center"/>
    </xf>
    <xf numFmtId="228" fontId="73" fillId="63" borderId="1424" applyFill="0">
      <alignment horizontal="center"/>
    </xf>
    <xf numFmtId="228" fontId="103" fillId="0" borderId="1406" applyFill="0">
      <alignment horizontal="center" vertical="center"/>
    </xf>
    <xf numFmtId="185" fontId="74" fillId="0" borderId="1406" applyFont="0" applyFill="0" applyBorder="0" applyAlignment="0" applyProtection="0">
      <alignment horizontal="left"/>
      <protection locked="0"/>
    </xf>
    <xf numFmtId="0" fontId="61" fillId="46" borderId="1372" applyNumberFormat="0" applyAlignment="0" applyProtection="0"/>
    <xf numFmtId="0" fontId="7" fillId="14" borderId="14" applyNumberFormat="0" applyFont="0" applyAlignment="0" applyProtection="0"/>
    <xf numFmtId="49" fontId="74" fillId="0" borderId="141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2641" applyFill="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388">
      <alignment horizontal="center"/>
      <protection locked="0"/>
    </xf>
    <xf numFmtId="254" fontId="10" fillId="39" borderId="1388">
      <alignment horizontal="right"/>
      <protection locked="0"/>
    </xf>
    <xf numFmtId="178" fontId="10" fillId="39" borderId="1388">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388"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370">
      <alignment horizontal="center"/>
      <protection locked="0"/>
    </xf>
    <xf numFmtId="201" fontId="10" fillId="39" borderId="1415" applyNumberFormat="0">
      <alignment horizontal="left"/>
    </xf>
    <xf numFmtId="0" fontId="66" fillId="0" borderId="1375" applyNumberFormat="0" applyFill="0" applyAlignment="0" applyProtection="0"/>
    <xf numFmtId="0" fontId="7" fillId="14" borderId="14" applyNumberFormat="0" applyFont="0" applyAlignment="0" applyProtection="0"/>
    <xf numFmtId="196" fontId="10" fillId="39" borderId="1406" applyFont="0" applyFill="0" applyBorder="0" applyAlignment="0">
      <alignment horizontal="left"/>
    </xf>
    <xf numFmtId="0" fontId="10" fillId="62" borderId="2716" applyNumberFormat="0" applyFont="0" applyAlignment="0" applyProtection="0"/>
    <xf numFmtId="0" fontId="7" fillId="14" borderId="14" applyNumberFormat="0" applyFont="0" applyAlignment="0" applyProtection="0"/>
    <xf numFmtId="178" fontId="10" fillId="39" borderId="1370">
      <alignment horizontal="center"/>
      <protection locked="0"/>
    </xf>
    <xf numFmtId="0" fontId="7" fillId="14" borderId="14" applyNumberFormat="0" applyFont="0" applyAlignment="0" applyProtection="0"/>
    <xf numFmtId="49" fontId="74" fillId="0" borderId="1406">
      <alignment horizontal="left" vertical="top" wrapText="1"/>
      <protection locked="0"/>
    </xf>
    <xf numFmtId="0" fontId="7" fillId="14" borderId="14" applyNumberFormat="0" applyFont="0" applyAlignment="0" applyProtection="0"/>
    <xf numFmtId="0" fontId="53" fillId="59" borderId="1363" applyNumberFormat="0" applyAlignment="0" applyProtection="0"/>
    <xf numFmtId="271" fontId="11" fillId="0" borderId="1433">
      <alignment horizontal="right"/>
    </xf>
    <xf numFmtId="191" fontId="74" fillId="0" borderId="1406" applyFont="0" applyFill="0" applyBorder="0" applyAlignment="0" applyProtection="0">
      <alignment horizontal="left"/>
      <protection locked="0"/>
    </xf>
    <xf numFmtId="230" fontId="103" fillId="0" borderId="1412">
      <alignment vertical="center"/>
      <protection locked="0"/>
    </xf>
    <xf numFmtId="233" fontId="103" fillId="0" borderId="1430">
      <alignment vertical="center"/>
      <protection locked="0"/>
    </xf>
    <xf numFmtId="190" fontId="74" fillId="0" borderId="1415" applyFont="0" applyFill="0" applyBorder="0" applyAlignment="0" applyProtection="0">
      <alignment horizontal="left"/>
      <protection locked="0"/>
    </xf>
    <xf numFmtId="196" fontId="10" fillId="39" borderId="1406" applyFont="0" applyFill="0" applyBorder="0" applyAlignment="0">
      <alignment horizontal="left"/>
    </xf>
    <xf numFmtId="0" fontId="7" fillId="14" borderId="14" applyNumberFormat="0" applyFont="0" applyAlignment="0" applyProtection="0"/>
    <xf numFmtId="0" fontId="66" fillId="0" borderId="1393" applyNumberFormat="0" applyFill="0" applyAlignment="0" applyProtection="0"/>
    <xf numFmtId="0" fontId="53" fillId="59" borderId="1408" applyNumberFormat="0" applyAlignment="0" applyProtection="0"/>
    <xf numFmtId="254" fontId="10" fillId="39" borderId="1406">
      <alignment horizontal="right"/>
      <protection locked="0"/>
    </xf>
    <xf numFmtId="178" fontId="10" fillId="39" borderId="1415">
      <alignment horizontal="center"/>
      <protection locked="0"/>
    </xf>
    <xf numFmtId="228" fontId="103" fillId="0" borderId="1424" applyFill="0">
      <alignment horizontal="center" vertical="center"/>
    </xf>
    <xf numFmtId="254" fontId="10" fillId="39" borderId="1415">
      <alignment horizontal="right"/>
      <protection locked="0"/>
    </xf>
    <xf numFmtId="0" fontId="66" fillId="0" borderId="1384" applyNumberFormat="0" applyFill="0" applyAlignment="0" applyProtection="0"/>
    <xf numFmtId="0" fontId="7" fillId="14" borderId="14" applyNumberFormat="0" applyFont="0" applyAlignment="0" applyProtection="0"/>
    <xf numFmtId="0" fontId="53" fillId="59" borderId="1372" applyNumberFormat="0" applyAlignment="0" applyProtection="0"/>
    <xf numFmtId="0" fontId="2" fillId="0" borderId="1384" applyNumberFormat="0" applyFill="0" applyAlignment="0" applyProtection="0"/>
    <xf numFmtId="0" fontId="73" fillId="63" borderId="1415"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424">
      <alignment horizontal="right"/>
    </xf>
    <xf numFmtId="228" fontId="73" fillId="63" borderId="1415" applyFill="0">
      <alignment horizontal="center" vertical="center"/>
    </xf>
    <xf numFmtId="187" fontId="74" fillId="0" borderId="1370" applyFont="0" applyFill="0" applyBorder="0" applyAlignment="0" applyProtection="0">
      <alignment horizontal="left"/>
      <protection locked="0"/>
    </xf>
    <xf numFmtId="0" fontId="7" fillId="14" borderId="14" applyNumberFormat="0" applyFont="0" applyAlignment="0" applyProtection="0"/>
    <xf numFmtId="250" fontId="162" fillId="0" borderId="1416" applyFill="0"/>
    <xf numFmtId="0" fontId="7" fillId="14" borderId="14" applyNumberFormat="0" applyFont="0" applyAlignment="0" applyProtection="0"/>
    <xf numFmtId="17" fontId="11" fillId="39" borderId="1424">
      <alignment horizontal="center"/>
      <protection locked="0"/>
    </xf>
    <xf numFmtId="0" fontId="53" fillId="59" borderId="1399" applyNumberFormat="0" applyAlignment="0" applyProtection="0"/>
    <xf numFmtId="188" fontId="73" fillId="63" borderId="1406" applyFill="0">
      <alignment horizontal="center" vertical="center"/>
    </xf>
    <xf numFmtId="229" fontId="103" fillId="0" borderId="1385">
      <alignment vertical="center"/>
      <protection locked="0"/>
    </xf>
    <xf numFmtId="231" fontId="103" fillId="0" borderId="1385">
      <alignment vertical="center"/>
      <protection locked="0"/>
    </xf>
    <xf numFmtId="10" fontId="68" fillId="67" borderId="1397" applyNumberFormat="0" applyBorder="0" applyAlignment="0" applyProtection="0"/>
    <xf numFmtId="185" fontId="74" fillId="0" borderId="2411" applyFont="0" applyFill="0" applyBorder="0" applyAlignment="0" applyProtection="0">
      <alignment horizontal="left"/>
      <protection locked="0"/>
    </xf>
    <xf numFmtId="49" fontId="74" fillId="0" borderId="1424">
      <alignment horizontal="left" vertical="top" wrapText="1"/>
      <protection locked="0"/>
    </xf>
    <xf numFmtId="266" fontId="103" fillId="0" borderId="1433" applyFill="0">
      <alignment horizontal="center" vertical="center"/>
    </xf>
    <xf numFmtId="178" fontId="10" fillId="39" borderId="1406">
      <alignment horizontal="center"/>
      <protection locked="0"/>
    </xf>
    <xf numFmtId="267" fontId="112" fillId="0" borderId="1423" applyFill="0">
      <alignment horizontal="center" vertical="center"/>
    </xf>
    <xf numFmtId="0" fontId="61" fillId="46" borderId="1363" applyNumberFormat="0" applyAlignment="0" applyProtection="0"/>
    <xf numFmtId="230" fontId="103" fillId="0" borderId="1376">
      <alignment vertical="center"/>
      <protection locked="0"/>
    </xf>
    <xf numFmtId="254" fontId="10" fillId="39" borderId="1424">
      <alignment horizontal="right"/>
      <protection locked="0"/>
    </xf>
    <xf numFmtId="178" fontId="10" fillId="39" borderId="1424">
      <alignment horizontal="center"/>
      <protection locked="0"/>
    </xf>
    <xf numFmtId="185"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406">
      <alignment horizontal="center"/>
      <protection locked="0"/>
    </xf>
    <xf numFmtId="0" fontId="7" fillId="14" borderId="14" applyNumberFormat="0" applyFont="0" applyAlignment="0" applyProtection="0"/>
    <xf numFmtId="0" fontId="66" fillId="0" borderId="1384" applyNumberFormat="0" applyFill="0" applyAlignment="0" applyProtection="0"/>
    <xf numFmtId="0" fontId="66" fillId="0" borderId="1393" applyNumberFormat="0" applyFill="0" applyAlignment="0" applyProtection="0"/>
    <xf numFmtId="271" fontId="11" fillId="63" borderId="1397">
      <alignment horizontal="right"/>
    </xf>
    <xf numFmtId="0" fontId="7" fillId="14" borderId="14" applyNumberFormat="0" applyFont="0" applyAlignment="0" applyProtection="0"/>
    <xf numFmtId="229" fontId="103" fillId="0" borderId="1403">
      <alignment vertical="center"/>
      <protection locked="0"/>
    </xf>
    <xf numFmtId="0" fontId="7" fillId="14" borderId="14" applyNumberFormat="0" applyFont="0" applyAlignment="0" applyProtection="0"/>
    <xf numFmtId="228" fontId="103" fillId="0" borderId="1397" applyFill="0">
      <alignment horizontal="center" vertical="center"/>
    </xf>
    <xf numFmtId="0" fontId="2" fillId="0" borderId="1429" applyNumberFormat="0" applyFill="0" applyAlignment="0" applyProtection="0"/>
    <xf numFmtId="0" fontId="61" fillId="46" borderId="1426" applyNumberFormat="0" applyAlignment="0" applyProtection="0"/>
    <xf numFmtId="0" fontId="66" fillId="0" borderId="1420" applyNumberFormat="0" applyFill="0" applyAlignment="0" applyProtection="0"/>
    <xf numFmtId="228" fontId="73" fillId="63"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10" fillId="62" borderId="1409" applyNumberFormat="0" applyFont="0" applyAlignment="0" applyProtection="0"/>
    <xf numFmtId="231" fontId="103" fillId="0" borderId="1412">
      <alignment vertical="center"/>
      <protection locked="0"/>
    </xf>
    <xf numFmtId="0" fontId="7" fillId="14" borderId="14" applyNumberFormat="0" applyFont="0" applyAlignment="0" applyProtection="0"/>
    <xf numFmtId="250" fontId="121" fillId="0" borderId="1398" applyFill="0"/>
    <xf numFmtId="0" fontId="7" fillId="14" borderId="14" applyNumberFormat="0" applyFont="0" applyAlignment="0" applyProtection="0"/>
    <xf numFmtId="0" fontId="7" fillId="14" borderId="14" applyNumberFormat="0" applyFont="0" applyAlignment="0" applyProtection="0"/>
    <xf numFmtId="0" fontId="66" fillId="0" borderId="1366" applyNumberFormat="0" applyFill="0" applyAlignment="0" applyProtection="0"/>
    <xf numFmtId="0" fontId="2" fillId="0" borderId="1366" applyNumberFormat="0" applyFill="0" applyAlignment="0" applyProtection="0"/>
    <xf numFmtId="0" fontId="7" fillId="14" borderId="14" applyNumberFormat="0" applyFont="0" applyAlignment="0" applyProtection="0"/>
    <xf numFmtId="0" fontId="61" fillId="46" borderId="1417" applyNumberFormat="0" applyAlignment="0" applyProtection="0"/>
    <xf numFmtId="0" fontId="7" fillId="14" borderId="14" applyNumberFormat="0" applyFont="0" applyAlignment="0" applyProtection="0"/>
    <xf numFmtId="228" fontId="124" fillId="0" borderId="1423" applyFill="0">
      <alignment horizontal="center" vertical="center"/>
    </xf>
    <xf numFmtId="0" fontId="66" fillId="0" borderId="2335" applyNumberFormat="0" applyFill="0" applyAlignment="0" applyProtection="0"/>
    <xf numFmtId="231" fontId="103" fillId="0" borderId="1421">
      <alignment vertical="center"/>
      <protection locked="0"/>
    </xf>
    <xf numFmtId="0" fontId="66" fillId="0" borderId="1411" applyNumberFormat="0" applyFill="0" applyAlignment="0" applyProtection="0"/>
    <xf numFmtId="237" fontId="103" fillId="0" borderId="1421">
      <alignment vertical="center"/>
      <protection locked="0"/>
    </xf>
    <xf numFmtId="233" fontId="103" fillId="0" borderId="1385">
      <alignment vertical="center"/>
      <protection locked="0"/>
    </xf>
    <xf numFmtId="0" fontId="74" fillId="0" borderId="1388" applyNumberFormat="0">
      <alignment horizontal="left"/>
      <protection locked="0"/>
    </xf>
    <xf numFmtId="231" fontId="103" fillId="0" borderId="1394">
      <alignment vertical="center"/>
      <protection locked="0"/>
    </xf>
    <xf numFmtId="267" fontId="112" fillId="0" borderId="1387" applyFill="0">
      <alignment horizontal="center" vertical="center"/>
    </xf>
    <xf numFmtId="0" fontId="10" fillId="62" borderId="1400" applyNumberFormat="0" applyFont="0" applyAlignment="0" applyProtection="0"/>
    <xf numFmtId="37" fontId="70" fillId="0" borderId="1414" applyFill="0">
      <alignment horizontal="center" vertical="center"/>
    </xf>
    <xf numFmtId="229" fontId="103" fillId="0" borderId="1412">
      <alignment vertical="center"/>
      <protection locked="0"/>
    </xf>
    <xf numFmtId="185" fontId="74" fillId="0" borderId="1388" applyFont="0" applyFill="0" applyBorder="0" applyAlignment="0" applyProtection="0">
      <alignment horizontal="left"/>
      <protection locked="0"/>
    </xf>
    <xf numFmtId="3" fontId="114" fillId="39" borderId="1388">
      <alignment horizontal="center"/>
      <protection locked="0"/>
    </xf>
    <xf numFmtId="228" fontId="68" fillId="0" borderId="1388" applyFill="0">
      <alignment horizontal="center" vertical="center"/>
    </xf>
    <xf numFmtId="188" fontId="73" fillId="63" borderId="1388" applyFill="0">
      <alignment horizontal="center" vertical="center"/>
    </xf>
    <xf numFmtId="0" fontId="66" fillId="0" borderId="1375" applyNumberFormat="0" applyFill="0" applyAlignment="0" applyProtection="0"/>
    <xf numFmtId="0" fontId="64" fillId="59" borderId="1374" applyNumberFormat="0" applyAlignment="0" applyProtection="0"/>
    <xf numFmtId="0" fontId="10" fillId="62" borderId="1373" applyNumberFormat="0" applyFont="0" applyAlignment="0" applyProtection="0"/>
    <xf numFmtId="188" fontId="73" fillId="63" borderId="1379" applyFill="0">
      <alignment horizontal="center" vertical="center"/>
    </xf>
    <xf numFmtId="0" fontId="10" fillId="62" borderId="1373" applyNumberFormat="0" applyFont="0" applyAlignment="0" applyProtection="0"/>
    <xf numFmtId="228" fontId="73" fillId="63" borderId="1397" applyFill="0">
      <alignment horizontal="center" vertical="center"/>
    </xf>
    <xf numFmtId="0" fontId="7" fillId="14" borderId="14" applyNumberFormat="0" applyFont="0" applyAlignment="0" applyProtection="0"/>
    <xf numFmtId="17" fontId="11" fillId="39" borderId="1406">
      <alignment horizontal="center"/>
      <protection locked="0"/>
    </xf>
    <xf numFmtId="200" fontId="10" fillId="5" borderId="1406" applyFont="0" applyFill="0" applyBorder="0" applyAlignment="0" applyProtection="0"/>
    <xf numFmtId="184" fontId="103" fillId="0" borderId="1394">
      <alignment vertical="center"/>
      <protection locked="0"/>
    </xf>
    <xf numFmtId="37" fontId="70" fillId="0" borderId="1387" applyFill="0">
      <alignment horizontal="center" vertical="center"/>
    </xf>
    <xf numFmtId="228" fontId="73" fillId="63" borderId="1424" applyFill="0">
      <alignment horizontal="center" vertical="center"/>
    </xf>
    <xf numFmtId="228" fontId="136" fillId="68" borderId="1404" applyNumberFormat="0">
      <alignment horizontal="right"/>
    </xf>
    <xf numFmtId="0" fontId="10" fillId="62" borderId="1391" applyNumberFormat="0" applyFont="0" applyAlignment="0" applyProtection="0"/>
    <xf numFmtId="0" fontId="7" fillId="14" borderId="14" applyNumberFormat="0" applyFont="0" applyAlignment="0" applyProtection="0"/>
    <xf numFmtId="254" fontId="10" fillId="39" borderId="1388">
      <alignment horizontal="right"/>
      <protection locked="0"/>
    </xf>
    <xf numFmtId="178" fontId="10" fillId="39" borderId="1406">
      <alignment horizontal="center"/>
      <protection locked="0"/>
    </xf>
    <xf numFmtId="192" fontId="74" fillId="0" borderId="1415" applyFont="0" applyFill="0" applyBorder="0" applyAlignment="0" applyProtection="0">
      <alignment horizontal="left"/>
      <protection locked="0"/>
    </xf>
    <xf numFmtId="271" fontId="11" fillId="0" borderId="1388">
      <alignment horizontal="right"/>
    </xf>
    <xf numFmtId="0" fontId="7" fillId="14" borderId="14" applyNumberFormat="0" applyFont="0" applyAlignment="0" applyProtection="0"/>
    <xf numFmtId="0" fontId="7" fillId="14" borderId="14" applyNumberFormat="0" applyFont="0" applyAlignment="0" applyProtection="0"/>
    <xf numFmtId="187" fontId="74" fillId="0" borderId="13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392" applyNumberFormat="0" applyAlignment="0" applyProtection="0"/>
    <xf numFmtId="250" fontId="121" fillId="0" borderId="1425" applyFill="0"/>
    <xf numFmtId="237" fontId="103" fillId="0" borderId="1394">
      <alignment vertical="center"/>
      <protection locked="0"/>
    </xf>
    <xf numFmtId="0" fontId="10" fillId="62" borderId="1427"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370" applyFont="0" applyFill="0" applyBorder="0" applyAlignment="0" applyProtection="0">
      <alignment horizontal="left"/>
      <protection locked="0"/>
    </xf>
    <xf numFmtId="0" fontId="7" fillId="14" borderId="14" applyNumberFormat="0" applyFont="0" applyAlignment="0" applyProtection="0"/>
    <xf numFmtId="233" fontId="103" fillId="0" borderId="1403">
      <alignment vertical="center"/>
      <protection locked="0"/>
    </xf>
    <xf numFmtId="228" fontId="68" fillId="0" borderId="1424" applyFill="0">
      <alignment horizontal="center" vertical="center"/>
    </xf>
    <xf numFmtId="228" fontId="103" fillId="0" borderId="1394">
      <alignment vertical="center"/>
      <protection locked="0"/>
    </xf>
    <xf numFmtId="178" fontId="10" fillId="39" borderId="1370">
      <alignment horizontal="center"/>
      <protection locked="0"/>
    </xf>
    <xf numFmtId="0" fontId="74" fillId="0" borderId="1415" applyNumberFormat="0">
      <alignment horizontal="left"/>
      <protection locked="0"/>
    </xf>
    <xf numFmtId="0" fontId="53" fillId="59" borderId="1399" applyNumberFormat="0" applyAlignment="0" applyProtection="0"/>
    <xf numFmtId="0" fontId="61" fillId="46" borderId="1399" applyNumberFormat="0" applyAlignment="0" applyProtection="0"/>
    <xf numFmtId="0" fontId="7" fillId="14" borderId="14" applyNumberFormat="0" applyFont="0" applyAlignment="0" applyProtection="0"/>
    <xf numFmtId="188" fontId="73" fillId="63" borderId="1406" applyFill="0">
      <alignment horizontal="center" vertical="center"/>
    </xf>
    <xf numFmtId="228" fontId="73" fillId="63" borderId="1388" applyFill="0">
      <alignment horizontal="center" vertical="center"/>
    </xf>
    <xf numFmtId="228" fontId="73" fillId="63" borderId="1406" applyFill="0">
      <alignment horizontal="center"/>
    </xf>
    <xf numFmtId="228" fontId="112" fillId="0" borderId="1423" applyFill="0">
      <alignment horizontal="center" vertical="center"/>
    </xf>
    <xf numFmtId="49" fontId="74" fillId="0" borderId="14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397" applyFont="0" applyFill="0" applyBorder="0" applyAlignment="0" applyProtection="0">
      <alignment horizontal="left"/>
      <protection locked="0"/>
    </xf>
    <xf numFmtId="187" fontId="74" fillId="0" borderId="1415" applyFont="0" applyFill="0" applyBorder="0" applyAlignment="0" applyProtection="0">
      <alignment horizontal="left"/>
      <protection locked="0"/>
    </xf>
    <xf numFmtId="37" fontId="70" fillId="0" borderId="1423" applyFill="0">
      <alignment horizontal="center" vertical="center"/>
    </xf>
    <xf numFmtId="0" fontId="7" fillId="14" borderId="14" applyNumberFormat="0" applyFont="0" applyAlignment="0" applyProtection="0"/>
    <xf numFmtId="233" fontId="103" fillId="0" borderId="1412">
      <alignment vertical="center"/>
      <protection locked="0"/>
    </xf>
    <xf numFmtId="271" fontId="11" fillId="63" borderId="1388">
      <alignment horizontal="right"/>
    </xf>
    <xf numFmtId="0" fontId="7" fillId="14" borderId="14" applyNumberFormat="0" applyFont="0" applyAlignment="0" applyProtection="0"/>
    <xf numFmtId="0" fontId="53" fillId="59" borderId="1381" applyNumberFormat="0" applyAlignment="0" applyProtection="0"/>
    <xf numFmtId="228" fontId="73" fillId="63" borderId="1415" applyFill="0">
      <alignment horizontal="center" vertical="center"/>
    </xf>
    <xf numFmtId="0" fontId="10" fillId="62" borderId="1400" applyNumberFormat="0" applyFont="0" applyAlignment="0" applyProtection="0"/>
    <xf numFmtId="0" fontId="7" fillId="14" borderId="14" applyNumberFormat="0" applyFont="0" applyAlignment="0" applyProtection="0"/>
    <xf numFmtId="254" fontId="10" fillId="39" borderId="1415">
      <alignment horizontal="right"/>
      <protection locked="0"/>
    </xf>
    <xf numFmtId="0" fontId="7" fillId="14" borderId="14" applyNumberFormat="0" applyFont="0" applyAlignment="0" applyProtection="0"/>
    <xf numFmtId="228" fontId="73" fillId="63" borderId="1388" applyFill="0">
      <alignment horizontal="center"/>
    </xf>
    <xf numFmtId="0" fontId="7" fillId="14" borderId="14" applyNumberFormat="0" applyFont="0" applyAlignment="0" applyProtection="0"/>
    <xf numFmtId="250" fontId="162" fillId="0" borderId="1389" applyFill="0"/>
    <xf numFmtId="228" fontId="74" fillId="0" borderId="1424" applyNumberFormat="0">
      <alignment horizontal="left"/>
      <protection locked="0"/>
    </xf>
    <xf numFmtId="228" fontId="103" fillId="0" borderId="1388" applyFill="0">
      <alignment horizontal="center" vertical="center"/>
    </xf>
    <xf numFmtId="228" fontId="121" fillId="0" borderId="1386" applyNumberFormat="0"/>
    <xf numFmtId="0" fontId="7" fillId="14" borderId="14" applyNumberFormat="0" applyFont="0" applyAlignment="0" applyProtection="0"/>
    <xf numFmtId="231" fontId="103" fillId="0" borderId="1430">
      <alignment vertical="center"/>
      <protection locked="0"/>
    </xf>
    <xf numFmtId="0" fontId="10" fillId="62" borderId="1400" applyNumberFormat="0" applyFont="0" applyAlignment="0" applyProtection="0"/>
    <xf numFmtId="0" fontId="7" fillId="14" borderId="14" applyNumberFormat="0" applyFont="0" applyAlignment="0" applyProtection="0"/>
    <xf numFmtId="17" fontId="11" fillId="39" borderId="1415">
      <alignment horizontal="center"/>
      <protection locked="0"/>
    </xf>
    <xf numFmtId="0" fontId="61" fillId="46" borderId="1390" applyNumberFormat="0" applyAlignment="0" applyProtection="0"/>
    <xf numFmtId="178" fontId="10" fillId="39" borderId="1370">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374" applyNumberFormat="0" applyAlignment="0" applyProtection="0"/>
    <xf numFmtId="0" fontId="10" fillId="62" borderId="1373" applyNumberFormat="0" applyFont="0" applyAlignment="0" applyProtection="0"/>
    <xf numFmtId="0" fontId="7" fillId="14" borderId="14" applyNumberFormat="0" applyFont="0" applyAlignment="0" applyProtection="0"/>
    <xf numFmtId="232" fontId="103" fillId="0" borderId="1367">
      <alignment vertical="center"/>
      <protection locked="0"/>
    </xf>
    <xf numFmtId="229" fontId="103" fillId="0" borderId="1367">
      <alignment vertical="center"/>
      <protection locked="0"/>
    </xf>
    <xf numFmtId="228" fontId="103" fillId="0" borderId="1367">
      <alignment vertical="center"/>
      <protection locked="0"/>
    </xf>
    <xf numFmtId="237" fontId="103" fillId="0" borderId="1367">
      <alignment vertical="center"/>
      <protection locked="0"/>
    </xf>
    <xf numFmtId="184" fontId="103" fillId="0" borderId="1367">
      <alignment vertical="center"/>
      <protection locked="0"/>
    </xf>
    <xf numFmtId="233" fontId="103" fillId="0" borderId="1367">
      <alignment vertical="center"/>
      <protection locked="0"/>
    </xf>
    <xf numFmtId="233" fontId="103" fillId="0" borderId="1367">
      <alignment vertical="center"/>
      <protection locked="0"/>
    </xf>
    <xf numFmtId="231" fontId="103" fillId="0" borderId="1367">
      <alignment vertical="center"/>
      <protection locked="0"/>
    </xf>
    <xf numFmtId="231" fontId="103" fillId="0" borderId="1367">
      <alignment vertical="center"/>
      <protection locked="0"/>
    </xf>
    <xf numFmtId="230" fontId="103" fillId="0" borderId="1367">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396" applyFill="0">
      <alignment horizontal="center" vertical="center"/>
    </xf>
    <xf numFmtId="230" fontId="103" fillId="0" borderId="1403">
      <alignment vertical="center"/>
      <protection locked="0"/>
    </xf>
    <xf numFmtId="232" fontId="103" fillId="0" borderId="1403">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15">
      <alignment horizontal="center"/>
      <protection locked="0"/>
    </xf>
    <xf numFmtId="230" fontId="103" fillId="0" borderId="1421">
      <alignment vertical="center"/>
      <protection locked="0"/>
    </xf>
    <xf numFmtId="0" fontId="61" fillId="46" borderId="1408" applyNumberFormat="0" applyAlignment="0" applyProtection="0"/>
    <xf numFmtId="0" fontId="61" fillId="46" borderId="1381" applyNumberFormat="0" applyAlignment="0" applyProtection="0"/>
    <xf numFmtId="0" fontId="10" fillId="62" borderId="1391" applyNumberFormat="0" applyFont="0" applyAlignment="0" applyProtection="0"/>
    <xf numFmtId="0" fontId="10" fillId="62" borderId="1391"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250" fontId="121" fillId="0" borderId="1380" applyFill="0"/>
    <xf numFmtId="266" fontId="103" fillId="0" borderId="1388" applyFill="0">
      <alignment horizontal="center" vertical="center"/>
    </xf>
    <xf numFmtId="0" fontId="7" fillId="14" borderId="14" applyNumberFormat="0" applyFont="0" applyAlignment="0" applyProtection="0"/>
    <xf numFmtId="0" fontId="64" fillId="59" borderId="1410" applyNumberFormat="0" applyAlignment="0" applyProtection="0"/>
    <xf numFmtId="10" fontId="68" fillId="67" borderId="1388" applyNumberFormat="0" applyBorder="0" applyAlignment="0" applyProtection="0"/>
    <xf numFmtId="0" fontId="7" fillId="14" borderId="14" applyNumberFormat="0" applyFont="0" applyAlignment="0" applyProtection="0"/>
    <xf numFmtId="0" fontId="64" fillId="59" borderId="1428" applyNumberFormat="0" applyAlignment="0" applyProtection="0"/>
    <xf numFmtId="0" fontId="7" fillId="14" borderId="14" applyNumberFormat="0" applyFont="0" applyAlignment="0" applyProtection="0"/>
    <xf numFmtId="201" fontId="10" fillId="39" borderId="1406" applyNumberFormat="0">
      <alignment horizontal="left"/>
    </xf>
    <xf numFmtId="49" fontId="74" fillId="0" borderId="1424">
      <alignment horizontal="left" vertical="top" wrapText="1"/>
      <protection locked="0"/>
    </xf>
    <xf numFmtId="0" fontId="7" fillId="14" borderId="14" applyNumberFormat="0" applyFont="0" applyAlignment="0" applyProtection="0"/>
    <xf numFmtId="0" fontId="53" fillId="59" borderId="1390" applyNumberFormat="0" applyAlignment="0" applyProtection="0"/>
    <xf numFmtId="250" fontId="121" fillId="0" borderId="1407" applyFill="0"/>
    <xf numFmtId="228" fontId="112" fillId="0" borderId="1432" applyFill="0">
      <alignment horizontal="center" vertical="center"/>
    </xf>
    <xf numFmtId="0" fontId="7" fillId="14" borderId="14" applyNumberFormat="0" applyFont="0" applyAlignment="0" applyProtection="0"/>
    <xf numFmtId="0" fontId="10" fillId="62" borderId="1427" applyNumberFormat="0" applyFont="0" applyAlignment="0" applyProtection="0"/>
    <xf numFmtId="228" fontId="121" fillId="0" borderId="1422" applyNumberFormat="0"/>
    <xf numFmtId="231" fontId="103" fillId="0" borderId="1376">
      <alignment vertical="center"/>
      <protection locked="0"/>
    </xf>
    <xf numFmtId="233" fontId="103" fillId="0" borderId="1376">
      <alignment vertical="center"/>
      <protection locked="0"/>
    </xf>
    <xf numFmtId="233" fontId="103" fillId="0" borderId="1376">
      <alignment vertical="center"/>
      <protection locked="0"/>
    </xf>
    <xf numFmtId="184" fontId="103" fillId="0" borderId="1376">
      <alignment vertical="center"/>
      <protection locked="0"/>
    </xf>
    <xf numFmtId="237" fontId="103" fillId="0" borderId="1376">
      <alignment vertical="center"/>
      <protection locked="0"/>
    </xf>
    <xf numFmtId="228" fontId="103" fillId="0" borderId="1376">
      <alignment vertical="center"/>
      <protection locked="0"/>
    </xf>
    <xf numFmtId="229" fontId="103" fillId="0" borderId="1376">
      <alignment vertical="center"/>
      <protection locked="0"/>
    </xf>
    <xf numFmtId="232" fontId="103" fillId="0" borderId="1376">
      <alignment vertical="center"/>
      <protection locked="0"/>
    </xf>
    <xf numFmtId="228" fontId="121" fillId="0" borderId="1368" applyNumberFormat="0"/>
    <xf numFmtId="0" fontId="10" fillId="62" borderId="1400" applyNumberFormat="0" applyFont="0" applyAlignment="0" applyProtection="0"/>
    <xf numFmtId="228" fontId="136" fillId="68" borderId="1368" applyNumberFormat="0">
      <alignment horizontal="right"/>
    </xf>
    <xf numFmtId="228" fontId="112" fillId="0" borderId="1369" applyFill="0">
      <alignment horizontal="center" vertical="center"/>
    </xf>
    <xf numFmtId="228" fontId="124" fillId="0" borderId="1369" applyFill="0">
      <alignment horizontal="center" vertical="center"/>
    </xf>
    <xf numFmtId="267" fontId="112" fillId="0" borderId="1369" applyFill="0">
      <alignment horizontal="center" vertical="center"/>
    </xf>
    <xf numFmtId="37" fontId="70" fillId="0" borderId="1369" applyFill="0">
      <alignment horizontal="center" vertical="center"/>
    </xf>
    <xf numFmtId="184" fontId="103" fillId="0" borderId="1403">
      <alignment vertical="center"/>
      <protection locked="0"/>
    </xf>
    <xf numFmtId="237" fontId="103" fillId="0" borderId="2255">
      <alignment vertical="center"/>
      <protection locked="0"/>
    </xf>
    <xf numFmtId="0" fontId="7" fillId="14" borderId="14" applyNumberFormat="0" applyFont="0" applyAlignment="0" applyProtection="0"/>
    <xf numFmtId="196" fontId="10" fillId="39" borderId="1397" applyFont="0" applyFill="0" applyBorder="0" applyAlignment="0">
      <alignment horizontal="left"/>
    </xf>
    <xf numFmtId="0" fontId="7" fillId="14" borderId="14" applyNumberFormat="0" applyFont="0" applyAlignment="0" applyProtection="0"/>
    <xf numFmtId="228" fontId="121" fillId="0" borderId="1413" applyNumberFormat="0"/>
    <xf numFmtId="191" fontId="74" fillId="0" borderId="141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89" applyFill="0"/>
    <xf numFmtId="0" fontId="74" fillId="0" borderId="139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4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06" applyFont="0" applyFill="0" applyBorder="0" applyAlignment="0" applyProtection="0">
      <alignment horizontal="left"/>
      <protection locked="0"/>
    </xf>
    <xf numFmtId="254" fontId="10" fillId="39" borderId="1433">
      <alignment horizontal="right"/>
      <protection locked="0"/>
    </xf>
    <xf numFmtId="0" fontId="7" fillId="14" borderId="14" applyNumberFormat="0" applyFont="0" applyAlignment="0" applyProtection="0"/>
    <xf numFmtId="254" fontId="10" fillId="39" borderId="1406">
      <alignment horizontal="right"/>
      <protection locked="0"/>
    </xf>
    <xf numFmtId="187" fontId="74" fillId="0" borderId="1406" applyFont="0" applyFill="0" applyBorder="0" applyAlignment="0" applyProtection="0">
      <alignment horizontal="left"/>
      <protection locked="0"/>
    </xf>
    <xf numFmtId="49" fontId="74" fillId="0" borderId="1379">
      <alignment horizontal="left" vertical="top" wrapText="1"/>
      <protection locked="0"/>
    </xf>
    <xf numFmtId="200" fontId="10" fillId="5" borderId="1406" applyFont="0" applyFill="0" applyBorder="0" applyAlignment="0" applyProtection="0"/>
    <xf numFmtId="0" fontId="10" fillId="62" borderId="1382" applyNumberFormat="0" applyFont="0" applyAlignment="0" applyProtection="0"/>
    <xf numFmtId="0" fontId="7" fillId="14" borderId="14" applyNumberFormat="0" applyFont="0" applyAlignment="0" applyProtection="0"/>
    <xf numFmtId="192" fontId="74" fillId="0" borderId="139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362" applyFill="0"/>
    <xf numFmtId="0" fontId="53" fillId="59" borderId="1803" applyNumberFormat="0" applyAlignment="0" applyProtection="0"/>
    <xf numFmtId="0" fontId="7" fillId="14" borderId="14" applyNumberFormat="0" applyFont="0" applyAlignment="0" applyProtection="0"/>
    <xf numFmtId="0" fontId="64" fillId="59" borderId="1410" applyNumberFormat="0" applyAlignment="0" applyProtection="0"/>
    <xf numFmtId="250" fontId="121" fillId="0" borderId="1425" applyFill="0"/>
    <xf numFmtId="231" fontId="103" fillId="0" borderId="1394">
      <alignment vertical="center"/>
      <protection locked="0"/>
    </xf>
    <xf numFmtId="250" fontId="162" fillId="0" borderId="1425" applyFill="0"/>
    <xf numFmtId="0" fontId="66" fillId="0" borderId="1375" applyNumberFormat="0" applyFill="0" applyAlignment="0" applyProtection="0"/>
    <xf numFmtId="10" fontId="68" fillId="67" borderId="1370" applyNumberFormat="0" applyBorder="0" applyAlignment="0" applyProtection="0"/>
    <xf numFmtId="201" fontId="10" fillId="39" borderId="1370" applyNumberFormat="0">
      <alignment horizontal="left"/>
    </xf>
    <xf numFmtId="271" fontId="11" fillId="0" borderId="1370">
      <alignment horizontal="right"/>
    </xf>
    <xf numFmtId="190" fontId="74" fillId="0" borderId="1370" applyFont="0" applyFill="0" applyBorder="0" applyAlignment="0" applyProtection="0">
      <alignment horizontal="left"/>
      <protection locked="0"/>
    </xf>
    <xf numFmtId="192" fontId="74" fillId="0" borderId="1370" applyFont="0" applyFill="0" applyBorder="0" applyAlignment="0" applyProtection="0">
      <alignment horizontal="left"/>
      <protection locked="0"/>
    </xf>
    <xf numFmtId="191" fontId="74" fillId="0" borderId="1370" applyFont="0" applyFill="0" applyBorder="0" applyAlignment="0" applyProtection="0">
      <alignment horizontal="left"/>
      <protection locked="0"/>
    </xf>
    <xf numFmtId="266" fontId="103" fillId="0" borderId="1370" applyFill="0">
      <alignment horizontal="center" vertical="center"/>
    </xf>
    <xf numFmtId="184" fontId="68" fillId="0" borderId="1370" applyFill="0">
      <alignment horizontal="center" vertical="center"/>
    </xf>
    <xf numFmtId="228" fontId="103" fillId="0" borderId="1370" applyFill="0">
      <alignment horizontal="center" vertical="center"/>
    </xf>
    <xf numFmtId="228" fontId="68" fillId="0" borderId="1370" applyFill="0">
      <alignment horizontal="center" vertical="center"/>
    </xf>
    <xf numFmtId="228" fontId="104" fillId="0" borderId="1370" applyFill="0">
      <alignment horizontal="center" vertical="center"/>
    </xf>
    <xf numFmtId="228" fontId="79" fillId="0" borderId="1370" applyFill="0">
      <alignment horizontal="center" vertical="center"/>
    </xf>
    <xf numFmtId="178" fontId="10" fillId="39" borderId="1370">
      <alignment horizontal="center"/>
      <protection locked="0"/>
    </xf>
    <xf numFmtId="178" fontId="10" fillId="39" borderId="1370">
      <alignment horizontal="center"/>
      <protection locked="0"/>
    </xf>
    <xf numFmtId="254" fontId="10" fillId="39" borderId="1370">
      <alignment horizontal="right"/>
      <protection locked="0"/>
    </xf>
    <xf numFmtId="228" fontId="74" fillId="0" borderId="1370" applyNumberFormat="0">
      <alignment horizontal="left"/>
      <protection locked="0"/>
    </xf>
    <xf numFmtId="49" fontId="74" fillId="0" borderId="1370">
      <alignment horizontal="left" vertical="top" wrapText="1"/>
      <protection locked="0"/>
    </xf>
    <xf numFmtId="196" fontId="10" fillId="39" borderId="1370" applyFont="0" applyFill="0" applyBorder="0" applyAlignment="0">
      <alignment horizontal="left"/>
    </xf>
    <xf numFmtId="17" fontId="11" fillId="39" borderId="1370">
      <alignment horizontal="center"/>
      <protection locked="0"/>
    </xf>
    <xf numFmtId="254" fontId="10" fillId="39" borderId="1370">
      <alignment horizontal="right"/>
      <protection locked="0"/>
    </xf>
    <xf numFmtId="228" fontId="73" fillId="63" borderId="1370" applyFill="0">
      <alignment horizontal="center" vertical="center"/>
    </xf>
    <xf numFmtId="228" fontId="73" fillId="63" borderId="1370" applyFill="0">
      <alignment horizontal="center"/>
    </xf>
    <xf numFmtId="3" fontId="114" fillId="39" borderId="1370">
      <alignment horizontal="center"/>
      <protection locked="0"/>
    </xf>
    <xf numFmtId="0" fontId="7" fillId="14" borderId="14" applyNumberFormat="0" applyFont="0" applyAlignment="0" applyProtection="0"/>
    <xf numFmtId="185" fontId="74" fillId="0" borderId="1370" applyFont="0" applyFill="0" applyBorder="0" applyAlignment="0" applyProtection="0">
      <alignment horizontal="left"/>
      <protection locked="0"/>
    </xf>
    <xf numFmtId="250" fontId="162" fillId="0" borderId="1371" applyFill="0"/>
    <xf numFmtId="0" fontId="7" fillId="14" borderId="14" applyNumberFormat="0" applyFont="0" applyAlignment="0" applyProtection="0"/>
    <xf numFmtId="250" fontId="121" fillId="0" borderId="1371" applyFill="0"/>
    <xf numFmtId="271" fontId="11" fillId="63" borderId="1370">
      <alignment horizontal="right"/>
    </xf>
    <xf numFmtId="271" fontId="11" fillId="0" borderId="1370">
      <alignment horizontal="right"/>
    </xf>
    <xf numFmtId="187" fontId="74" fillId="0" borderId="1370" applyFont="0" applyFill="0" applyBorder="0" applyAlignment="0" applyProtection="0">
      <alignment horizontal="left"/>
      <protection locked="0"/>
    </xf>
    <xf numFmtId="228" fontId="74" fillId="0" borderId="1406" applyNumberFormat="0">
      <alignment horizontal="left"/>
      <protection locked="0"/>
    </xf>
    <xf numFmtId="237" fontId="103" fillId="0" borderId="1403">
      <alignment vertical="center"/>
      <protection locked="0"/>
    </xf>
    <xf numFmtId="250" fontId="121" fillId="0" borderId="1407" applyFill="0"/>
    <xf numFmtId="0" fontId="64" fillId="59" borderId="1383" applyNumberFormat="0" applyAlignment="0" applyProtection="0"/>
    <xf numFmtId="0" fontId="61" fillId="46" borderId="1372" applyNumberFormat="0" applyAlignment="0" applyProtection="0"/>
    <xf numFmtId="196" fontId="10" fillId="39" borderId="1379" applyFont="0" applyFill="0" applyBorder="0" applyAlignment="0">
      <alignment horizontal="left"/>
    </xf>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379"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93" applyNumberFormat="0" applyFill="0" applyAlignment="0" applyProtection="0"/>
    <xf numFmtId="0" fontId="53" fillId="59" borderId="1417" applyNumberFormat="0" applyAlignment="0" applyProtection="0"/>
    <xf numFmtId="0" fontId="74" fillId="0" borderId="1379" applyNumberFormat="0">
      <alignment horizontal="left"/>
      <protection locked="0"/>
    </xf>
    <xf numFmtId="185"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370" applyFill="0">
      <alignment horizontal="center"/>
    </xf>
    <xf numFmtId="178" fontId="10" fillId="39" borderId="1370">
      <alignment horizontal="center"/>
      <protection locked="0"/>
    </xf>
    <xf numFmtId="0" fontId="53" fillId="59" borderId="1372" applyNumberFormat="0" applyAlignment="0" applyProtection="0"/>
    <xf numFmtId="3" fontId="114" fillId="39" borderId="1397">
      <alignment horizontal="center"/>
      <protection locked="0"/>
    </xf>
    <xf numFmtId="0" fontId="10" fillId="62" borderId="1382" applyNumberFormat="0" applyFont="0" applyAlignment="0" applyProtection="0"/>
    <xf numFmtId="0" fontId="7" fillId="14" borderId="14" applyNumberFormat="0" applyFont="0" applyAlignment="0" applyProtection="0"/>
    <xf numFmtId="193" fontId="10" fillId="0" borderId="1406" applyFont="0" applyFill="0" applyBorder="0" applyAlignment="0" applyProtection="0">
      <alignment horizontal="left"/>
      <protection locked="0"/>
    </xf>
    <xf numFmtId="0" fontId="7" fillId="14" borderId="14" applyNumberFormat="0" applyFont="0" applyAlignment="0" applyProtection="0"/>
    <xf numFmtId="178" fontId="10"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06" applyFill="0">
      <alignment horizontal="center"/>
    </xf>
    <xf numFmtId="0" fontId="2"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379">
      <alignment horizontal="right"/>
      <protection locked="0"/>
    </xf>
    <xf numFmtId="178" fontId="10" fillId="39" borderId="1379">
      <alignment horizontal="center"/>
      <protection locked="0"/>
    </xf>
    <xf numFmtId="228" fontId="74" fillId="0" borderId="1379" applyNumberFormat="0">
      <alignment horizontal="left"/>
      <protection locked="0"/>
    </xf>
    <xf numFmtId="197" fontId="74" fillId="0" borderId="1370">
      <alignment horizontal="left"/>
      <protection locked="0"/>
    </xf>
    <xf numFmtId="178" fontId="10" fillId="39" borderId="1379">
      <alignment horizontal="center"/>
      <protection locked="0"/>
    </xf>
    <xf numFmtId="228" fontId="79" fillId="0" borderId="1379" applyFill="0">
      <alignment horizontal="center" vertical="center"/>
    </xf>
    <xf numFmtId="49" fontId="74" fillId="0" borderId="137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433" applyFill="0">
      <alignment horizontal="center" vertical="center"/>
    </xf>
    <xf numFmtId="0" fontId="7" fillId="14" borderId="14" applyNumberFormat="0" applyFont="0" applyAlignment="0" applyProtection="0"/>
    <xf numFmtId="254" fontId="10" fillId="39" borderId="1397">
      <alignment horizontal="right"/>
      <protection locked="0"/>
    </xf>
    <xf numFmtId="49" fontId="74" fillId="0" borderId="143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38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64" fillId="59" borderId="1401" applyNumberFormat="0" applyAlignment="0" applyProtection="0"/>
    <xf numFmtId="237" fontId="103" fillId="0" borderId="1412">
      <alignment vertical="center"/>
      <protection locked="0"/>
    </xf>
    <xf numFmtId="0" fontId="7" fillId="14" borderId="14" applyNumberFormat="0" applyFont="0" applyAlignment="0" applyProtection="0"/>
    <xf numFmtId="232" fontId="103" fillId="0" borderId="1412">
      <alignment vertical="center"/>
      <protection locked="0"/>
    </xf>
    <xf numFmtId="254" fontId="10" fillId="39" borderId="1424">
      <alignment horizontal="right"/>
      <protection locked="0"/>
    </xf>
    <xf numFmtId="0" fontId="7" fillId="14" borderId="14" applyNumberFormat="0" applyFont="0" applyAlignment="0" applyProtection="0"/>
    <xf numFmtId="17" fontId="11" fillId="39" borderId="1433">
      <alignment horizontal="center"/>
      <protection locked="0"/>
    </xf>
    <xf numFmtId="0" fontId="7" fillId="14" borderId="14" applyNumberFormat="0" applyFont="0" applyAlignment="0" applyProtection="0"/>
    <xf numFmtId="0" fontId="66" fillId="0" borderId="1420" applyNumberFormat="0" applyFill="0" applyAlignment="0" applyProtection="0"/>
    <xf numFmtId="0" fontId="7" fillId="14" borderId="14" applyNumberFormat="0" applyFont="0" applyAlignment="0" applyProtection="0"/>
    <xf numFmtId="178" fontId="10" fillId="39" borderId="1370">
      <alignment horizontal="center"/>
      <protection locked="0"/>
    </xf>
    <xf numFmtId="192" fontId="74" fillId="0" borderId="1406" applyFont="0" applyFill="0" applyBorder="0" applyAlignment="0" applyProtection="0">
      <alignment horizontal="left"/>
      <protection locked="0"/>
    </xf>
    <xf numFmtId="250" fontId="121" fillId="0" borderId="1371" applyFill="0"/>
    <xf numFmtId="228" fontId="68" fillId="0" borderId="1406" applyFill="0">
      <alignment horizontal="center" vertical="center"/>
    </xf>
    <xf numFmtId="178" fontId="10" fillId="39" borderId="1424">
      <alignment horizontal="center"/>
      <protection locked="0"/>
    </xf>
    <xf numFmtId="0" fontId="7" fillId="14" borderId="14" applyNumberFormat="0" applyFont="0" applyAlignment="0" applyProtection="0"/>
    <xf numFmtId="0" fontId="73" fillId="63" borderId="1388" applyFill="0">
      <alignment horizontal="center"/>
    </xf>
    <xf numFmtId="0" fontId="7" fillId="14" borderId="14" applyNumberFormat="0" applyFont="0" applyAlignment="0" applyProtection="0"/>
    <xf numFmtId="267" fontId="112" fillId="0" borderId="14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406" applyFont="0" applyFill="0" applyBorder="0" applyAlignment="0" applyProtection="0">
      <alignment horizontal="left"/>
      <protection locked="0"/>
    </xf>
    <xf numFmtId="0" fontId="7" fillId="14" borderId="14" applyNumberFormat="0" applyFont="0" applyAlignment="0" applyProtection="0"/>
    <xf numFmtId="228" fontId="103" fillId="0" borderId="1412">
      <alignment vertical="center"/>
      <protection locked="0"/>
    </xf>
    <xf numFmtId="276" fontId="20" fillId="0" borderId="1406">
      <alignment horizontal="center"/>
    </xf>
    <xf numFmtId="228" fontId="73" fillId="63" borderId="1397"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93" applyNumberFormat="0" applyFill="0" applyAlignment="0" applyProtection="0"/>
    <xf numFmtId="0" fontId="73" fillId="63" borderId="1397"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432" applyFill="0">
      <alignment horizontal="center" vertical="center"/>
    </xf>
    <xf numFmtId="0" fontId="61" fillId="46" borderId="1426" applyNumberFormat="0" applyAlignment="0" applyProtection="0"/>
    <xf numFmtId="228" fontId="136" fillId="68" borderId="1395" applyNumberFormat="0">
      <alignment horizontal="right"/>
    </xf>
    <xf numFmtId="187" fontId="74" fillId="0" borderId="1379" applyFont="0" applyFill="0" applyBorder="0" applyAlignment="0" applyProtection="0">
      <alignment horizontal="left"/>
      <protection locked="0"/>
    </xf>
    <xf numFmtId="0" fontId="7" fillId="14" borderId="14" applyNumberFormat="0" applyFont="0" applyAlignment="0" applyProtection="0"/>
    <xf numFmtId="271" fontId="11" fillId="0" borderId="1379">
      <alignment horizontal="right"/>
    </xf>
    <xf numFmtId="185" fontId="74" fillId="0" borderId="1379" applyFont="0" applyFill="0" applyBorder="0" applyAlignment="0" applyProtection="0">
      <alignment horizontal="left"/>
      <protection locked="0"/>
    </xf>
    <xf numFmtId="250" fontId="121" fillId="0" borderId="1380" applyFill="0"/>
    <xf numFmtId="228" fontId="73" fillId="63" borderId="1379" applyFill="0">
      <alignment horizontal="center"/>
    </xf>
    <xf numFmtId="271" fontId="11" fillId="63" borderId="1379">
      <alignment horizontal="right"/>
    </xf>
    <xf numFmtId="250" fontId="162" fillId="0" borderId="1380" applyFill="0"/>
    <xf numFmtId="3" fontId="114" fillId="39" borderId="1379">
      <alignment horizontal="center"/>
      <protection locked="0"/>
    </xf>
    <xf numFmtId="237" fontId="103" fillId="0" borderId="1385">
      <alignment vertical="center"/>
      <protection locked="0"/>
    </xf>
    <xf numFmtId="0" fontId="7" fillId="14" borderId="14" applyNumberFormat="0" applyFont="0" applyAlignment="0" applyProtection="0"/>
    <xf numFmtId="228" fontId="79" fillId="0" borderId="1424" applyFill="0">
      <alignment horizontal="center" vertical="center"/>
    </xf>
    <xf numFmtId="200" fontId="10" fillId="5" borderId="1370"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408" applyNumberFormat="0" applyAlignment="0" applyProtection="0"/>
    <xf numFmtId="276" fontId="20" fillId="0" borderId="1424">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388" applyNumberFormat="0">
      <alignment horizontal="left"/>
      <protection locked="0"/>
    </xf>
    <xf numFmtId="0" fontId="7" fillId="14" borderId="14" applyNumberFormat="0" applyFont="0" applyAlignment="0" applyProtection="0"/>
    <xf numFmtId="49" fontId="74" fillId="0" borderId="138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418" applyNumberFormat="0" applyFont="0" applyAlignment="0" applyProtection="0"/>
    <xf numFmtId="0" fontId="2" fillId="0" borderId="1384" applyNumberFormat="0" applyFill="0" applyAlignment="0" applyProtection="0"/>
    <xf numFmtId="178" fontId="10" fillId="39" borderId="1406">
      <alignment horizontal="center"/>
      <protection locked="0"/>
    </xf>
    <xf numFmtId="0" fontId="7" fillId="14" borderId="14" applyNumberFormat="0" applyFont="0" applyAlignment="0" applyProtection="0"/>
    <xf numFmtId="232" fontId="103" fillId="0" borderId="1430">
      <alignment vertical="center"/>
      <protection locked="0"/>
    </xf>
    <xf numFmtId="228" fontId="74" fillId="0" borderId="1415" applyNumberFormat="0">
      <alignment horizontal="left"/>
      <protection locked="0"/>
    </xf>
    <xf numFmtId="228" fontId="112" fillId="0" borderId="1405" applyFill="0">
      <alignment horizontal="center" vertical="center"/>
    </xf>
    <xf numFmtId="37" fontId="70" fillId="0" borderId="1396" applyFill="0">
      <alignment horizontal="center" vertical="center"/>
    </xf>
    <xf numFmtId="0" fontId="7" fillId="14" borderId="14" applyNumberFormat="0" applyFont="0" applyAlignment="0" applyProtection="0"/>
    <xf numFmtId="0" fontId="64" fillId="59" borderId="1383" applyNumberFormat="0" applyAlignment="0" applyProtection="0"/>
    <xf numFmtId="0" fontId="53" fillId="59" borderId="1363" applyNumberFormat="0" applyAlignment="0" applyProtection="0"/>
    <xf numFmtId="0" fontId="7" fillId="14" borderId="14" applyNumberFormat="0" applyFont="0" applyAlignment="0" applyProtection="0"/>
    <xf numFmtId="0" fontId="64" fillId="59" borderId="1419" applyNumberFormat="0" applyAlignment="0" applyProtection="0"/>
    <xf numFmtId="0" fontId="7" fillId="14" borderId="14" applyNumberFormat="0" applyFont="0" applyAlignment="0" applyProtection="0"/>
    <xf numFmtId="228" fontId="121" fillId="0" borderId="1431" applyNumberFormat="0"/>
    <xf numFmtId="233" fontId="103" fillId="0" borderId="1412">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403">
      <alignment vertical="center"/>
      <protection locked="0"/>
    </xf>
    <xf numFmtId="0" fontId="7" fillId="14" borderId="14" applyNumberFormat="0" applyFont="0" applyAlignment="0" applyProtection="0"/>
    <xf numFmtId="0" fontId="66" fillId="0" borderId="1402" applyNumberFormat="0" applyFill="0" applyAlignment="0" applyProtection="0"/>
    <xf numFmtId="192" fontId="74" fillId="0" borderId="1370" applyFont="0" applyFill="0" applyBorder="0" applyAlignment="0" applyProtection="0">
      <alignment horizontal="left"/>
      <protection locked="0"/>
    </xf>
    <xf numFmtId="191" fontId="74" fillId="0" borderId="137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433" applyFill="0">
      <alignment horizontal="center"/>
    </xf>
    <xf numFmtId="0" fontId="7" fillId="14" borderId="14" applyNumberFormat="0" applyFont="0" applyAlignment="0" applyProtection="0"/>
    <xf numFmtId="201" fontId="10" fillId="39" borderId="1370" applyNumberFormat="0">
      <alignment horizontal="left"/>
    </xf>
    <xf numFmtId="228" fontId="121" fillId="0" borderId="1377" applyNumberFormat="0"/>
    <xf numFmtId="0" fontId="7" fillId="14" borderId="14" applyNumberFormat="0" applyFont="0" applyAlignment="0" applyProtection="0"/>
    <xf numFmtId="0" fontId="7" fillId="14" borderId="14" applyNumberFormat="0" applyFont="0" applyAlignment="0" applyProtection="0"/>
    <xf numFmtId="0" fontId="64" fillId="59" borderId="1392" applyNumberFormat="0" applyAlignment="0" applyProtection="0"/>
    <xf numFmtId="232" fontId="103" fillId="0" borderId="1385">
      <alignment vertical="center"/>
      <protection locked="0"/>
    </xf>
    <xf numFmtId="178" fontId="10" fillId="39" borderId="1370">
      <alignment horizontal="center"/>
      <protection locked="0"/>
    </xf>
    <xf numFmtId="0" fontId="64" fillId="59" borderId="1410" applyNumberFormat="0" applyAlignment="0" applyProtection="0"/>
    <xf numFmtId="178" fontId="10" fillId="39" borderId="1370">
      <alignment horizontal="center"/>
      <protection locked="0"/>
    </xf>
    <xf numFmtId="232" fontId="103" fillId="0" borderId="1394">
      <alignment vertical="center"/>
      <protection locked="0"/>
    </xf>
    <xf numFmtId="228" fontId="136" fillId="68" borderId="1422" applyNumberFormat="0">
      <alignment horizontal="right"/>
    </xf>
    <xf numFmtId="184" fontId="68" fillId="0" borderId="1397" applyFill="0">
      <alignment horizontal="center" vertical="center"/>
    </xf>
    <xf numFmtId="0" fontId="7" fillId="14" borderId="14" applyNumberFormat="0" applyFont="0" applyAlignment="0" applyProtection="0"/>
    <xf numFmtId="228" fontId="74" fillId="0" borderId="1370" applyNumberFormat="0">
      <alignment horizontal="left"/>
      <protection locked="0"/>
    </xf>
    <xf numFmtId="49" fontId="74" fillId="0" borderId="1397">
      <alignment horizontal="left" vertical="top" wrapText="1"/>
      <protection locked="0"/>
    </xf>
    <xf numFmtId="0" fontId="7" fillId="14" borderId="14" applyNumberFormat="0" applyFont="0" applyAlignment="0" applyProtection="0"/>
    <xf numFmtId="49" fontId="74" fillId="0" borderId="1370">
      <alignment horizontal="left" vertical="top" wrapText="1"/>
      <protection locked="0"/>
    </xf>
    <xf numFmtId="196" fontId="10" fillId="39" borderId="1370" applyFont="0" applyFill="0" applyBorder="0" applyAlignment="0">
      <alignment horizontal="left"/>
    </xf>
    <xf numFmtId="0" fontId="66" fillId="0" borderId="1429" applyNumberFormat="0" applyFill="0" applyAlignment="0" applyProtection="0"/>
    <xf numFmtId="231" fontId="103" fillId="0" borderId="1376">
      <alignment vertical="center"/>
      <protection locked="0"/>
    </xf>
    <xf numFmtId="0" fontId="61" fillId="46" borderId="1363" applyNumberFormat="0" applyAlignment="0" applyProtection="0"/>
    <xf numFmtId="228" fontId="124" fillId="0" borderId="1432" applyFill="0">
      <alignment horizontal="center" vertical="center"/>
    </xf>
    <xf numFmtId="0" fontId="7" fillId="14" borderId="14" applyNumberFormat="0" applyFont="0" applyAlignment="0" applyProtection="0"/>
    <xf numFmtId="228" fontId="104" fillId="0" borderId="1433" applyFill="0">
      <alignment horizontal="center" vertical="center"/>
    </xf>
    <xf numFmtId="0" fontId="73" fillId="63" borderId="1406" applyFill="0">
      <alignment horizontal="center"/>
    </xf>
    <xf numFmtId="250" fontId="162" fillId="0" borderId="1407" applyFill="0"/>
    <xf numFmtId="0" fontId="74" fillId="0" borderId="1424" applyNumberFormat="0">
      <alignment horizontal="left"/>
      <protection locked="0"/>
    </xf>
    <xf numFmtId="192" fontId="74" fillId="0" borderId="1415" applyFont="0" applyFill="0" applyBorder="0" applyAlignment="0" applyProtection="0">
      <alignment horizontal="left"/>
      <protection locked="0"/>
    </xf>
    <xf numFmtId="0" fontId="7" fillId="14" borderId="14" applyNumberFormat="0" applyFont="0" applyAlignment="0" applyProtection="0"/>
    <xf numFmtId="228" fontId="73" fillId="63" borderId="1406" applyFill="0">
      <alignment horizontal="center" vertical="center"/>
    </xf>
    <xf numFmtId="228" fontId="103" fillId="0" borderId="1421">
      <alignment vertical="center"/>
      <protection locked="0"/>
    </xf>
    <xf numFmtId="0" fontId="10" fillId="62" borderId="1409" applyNumberFormat="0" applyFont="0" applyAlignment="0" applyProtection="0"/>
    <xf numFmtId="230" fontId="103" fillId="0" borderId="1394">
      <alignment vertical="center"/>
      <protection locked="0"/>
    </xf>
    <xf numFmtId="228" fontId="74" fillId="0" borderId="1397" applyNumberFormat="0">
      <alignment horizontal="left"/>
      <protection locked="0"/>
    </xf>
    <xf numFmtId="0" fontId="53" fillId="59" borderId="1426" applyNumberFormat="0" applyAlignment="0" applyProtection="0"/>
    <xf numFmtId="0" fontId="66" fillId="0" borderId="1402" applyNumberFormat="0" applyFill="0" applyAlignment="0" applyProtection="0"/>
    <xf numFmtId="185" fontId="74" fillId="0" borderId="1415" applyFont="0" applyFill="0" applyBorder="0" applyAlignment="0" applyProtection="0">
      <alignment horizontal="left"/>
      <protection locked="0"/>
    </xf>
    <xf numFmtId="0" fontId="61" fillId="46" borderId="1381" applyNumberFormat="0" applyAlignment="0" applyProtection="0"/>
    <xf numFmtId="0" fontId="53" fillId="59" borderId="1381" applyNumberFormat="0" applyAlignment="0" applyProtection="0"/>
    <xf numFmtId="0" fontId="73" fillId="63" borderId="1424" applyFill="0">
      <alignment horizontal="center"/>
    </xf>
    <xf numFmtId="0" fontId="7" fillId="14" borderId="14" applyNumberFormat="0" applyFont="0" applyAlignment="0" applyProtection="0"/>
    <xf numFmtId="233" fontId="103" fillId="0" borderId="1421">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397" applyFill="0">
      <alignment horizontal="center" vertical="center"/>
    </xf>
    <xf numFmtId="0" fontId="7" fillId="14" borderId="14" applyNumberFormat="0" applyFont="0" applyAlignment="0" applyProtection="0"/>
    <xf numFmtId="250" fontId="121" fillId="0" borderId="1416" applyFill="0"/>
    <xf numFmtId="0" fontId="7" fillId="14" borderId="14" applyNumberFormat="0" applyFont="0" applyAlignment="0" applyProtection="0"/>
    <xf numFmtId="0" fontId="7" fillId="14" borderId="14" applyNumberFormat="0" applyFont="0" applyAlignment="0" applyProtection="0"/>
    <xf numFmtId="0" fontId="64" fillId="59" borderId="1374" applyNumberFormat="0" applyAlignment="0" applyProtection="0"/>
    <xf numFmtId="0" fontId="7" fillId="14" borderId="14" applyNumberFormat="0" applyFont="0" applyAlignment="0" applyProtection="0"/>
    <xf numFmtId="184" fontId="103" fillId="0" borderId="1385">
      <alignment vertical="center"/>
      <protection locked="0"/>
    </xf>
    <xf numFmtId="230" fontId="103" fillId="0" borderId="1385">
      <alignment vertical="center"/>
      <protection locked="0"/>
    </xf>
    <xf numFmtId="196" fontId="10" fillId="39" borderId="1433" applyFont="0" applyFill="0" applyBorder="0" applyAlignment="0">
      <alignment horizontal="left"/>
    </xf>
    <xf numFmtId="0" fontId="53" fillId="59" borderId="1408" applyNumberFormat="0" applyAlignment="0" applyProtection="0"/>
    <xf numFmtId="3" fontId="114" fillId="39" borderId="1433">
      <alignment horizontal="center"/>
      <protection locked="0"/>
    </xf>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0" fontId="2" fillId="0" borderId="1402" applyNumberFormat="0" applyFill="0" applyAlignment="0" applyProtection="0"/>
    <xf numFmtId="0" fontId="7" fillId="14" borderId="14" applyNumberFormat="0" applyFont="0" applyAlignment="0" applyProtection="0"/>
    <xf numFmtId="188" fontId="73" fillId="63" borderId="1415" applyFill="0">
      <alignment horizontal="center" vertical="center"/>
    </xf>
    <xf numFmtId="233" fontId="103" fillId="0" borderId="1394">
      <alignment vertical="center"/>
      <protection locked="0"/>
    </xf>
    <xf numFmtId="190" fontId="74" fillId="0" borderId="1397" applyFont="0" applyFill="0" applyBorder="0" applyAlignment="0" applyProtection="0">
      <alignment horizontal="left"/>
      <protection locked="0"/>
    </xf>
    <xf numFmtId="228" fontId="124" fillId="0" borderId="1396" applyFill="0">
      <alignment horizontal="center" vertical="center"/>
    </xf>
    <xf numFmtId="0" fontId="7" fillId="14" borderId="14" applyNumberFormat="0" applyFont="0" applyAlignment="0" applyProtection="0"/>
    <xf numFmtId="0" fontId="73" fillId="63" borderId="1379" applyFill="0">
      <alignment horizontal="center"/>
    </xf>
    <xf numFmtId="0" fontId="7" fillId="14" borderId="14" applyNumberFormat="0" applyFont="0" applyAlignment="0" applyProtection="0"/>
    <xf numFmtId="233" fontId="103" fillId="0" borderId="1394">
      <alignment vertical="center"/>
      <protection locked="0"/>
    </xf>
    <xf numFmtId="0" fontId="7" fillId="14" borderId="14" applyNumberFormat="0" applyFont="0" applyAlignment="0" applyProtection="0"/>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375" applyNumberFormat="0" applyFill="0" applyAlignment="0" applyProtection="0"/>
    <xf numFmtId="196" fontId="10" fillId="39" borderId="1424" applyFont="0" applyFill="0" applyBorder="0" applyAlignment="0">
      <alignment horizontal="left"/>
    </xf>
    <xf numFmtId="228" fontId="73" fillId="63" borderId="1379" applyFill="0">
      <alignment horizontal="center" vertical="center"/>
    </xf>
    <xf numFmtId="228" fontId="73" fillId="63" borderId="1370" applyFill="0">
      <alignment horizontal="center"/>
    </xf>
    <xf numFmtId="228" fontId="73" fillId="63" borderId="1370" applyFill="0">
      <alignment horizontal="center" vertical="center"/>
    </xf>
    <xf numFmtId="17" fontId="11" fillId="39" borderId="1379">
      <alignment horizontal="center"/>
      <protection locked="0"/>
    </xf>
    <xf numFmtId="0" fontId="53" fillId="59" borderId="1390" applyNumberFormat="0" applyAlignment="0" applyProtection="0"/>
    <xf numFmtId="191" fontId="74" fillId="0" borderId="1424" applyFont="0" applyFill="0" applyBorder="0" applyAlignment="0" applyProtection="0">
      <alignment horizontal="left"/>
      <protection locked="0"/>
    </xf>
    <xf numFmtId="0" fontId="7" fillId="14" borderId="14" applyNumberFormat="0" applyFont="0" applyAlignment="0" applyProtection="0"/>
    <xf numFmtId="0" fontId="61" fillId="46" borderId="1390" applyNumberFormat="0" applyAlignment="0" applyProtection="0"/>
    <xf numFmtId="254" fontId="10" fillId="39" borderId="1379">
      <alignment horizontal="right"/>
      <protection locked="0"/>
    </xf>
    <xf numFmtId="228" fontId="121" fillId="0" borderId="1395" applyNumberFormat="0"/>
    <xf numFmtId="0" fontId="7" fillId="14" borderId="14" applyNumberFormat="0" applyFont="0" applyAlignment="0" applyProtection="0"/>
    <xf numFmtId="0" fontId="7" fillId="14" borderId="14" applyNumberFormat="0" applyFont="0" applyAlignment="0" applyProtection="0"/>
    <xf numFmtId="231" fontId="103" fillId="0" borderId="1403">
      <alignment vertical="center"/>
      <protection locked="0"/>
    </xf>
    <xf numFmtId="250" fontId="162" fillId="0" borderId="2340" applyFill="0"/>
    <xf numFmtId="0" fontId="61" fillId="46" borderId="1399" applyNumberFormat="0" applyAlignment="0" applyProtection="0"/>
    <xf numFmtId="0" fontId="7" fillId="14" borderId="14" applyNumberFormat="0" applyFont="0" applyAlignment="0" applyProtection="0"/>
    <xf numFmtId="250" fontId="162" fillId="0" borderId="1398" applyFill="0"/>
    <xf numFmtId="0" fontId="64" fillId="59" borderId="1392" applyNumberFormat="0" applyAlignment="0" applyProtection="0"/>
    <xf numFmtId="0" fontId="7" fillId="14" borderId="14" applyNumberFormat="0" applyFont="0" applyAlignment="0" applyProtection="0"/>
    <xf numFmtId="178" fontId="10" fillId="39" borderId="1415">
      <alignment horizontal="center"/>
      <protection locked="0"/>
    </xf>
    <xf numFmtId="0" fontId="7" fillId="14" borderId="14" applyNumberFormat="0" applyFont="0" applyAlignment="0" applyProtection="0"/>
    <xf numFmtId="185" fontId="74" fillId="0" borderId="1370" applyFont="0" applyFill="0" applyBorder="0" applyAlignment="0" applyProtection="0">
      <alignment horizontal="left"/>
      <protection locked="0"/>
    </xf>
    <xf numFmtId="0" fontId="7" fillId="14" borderId="14" applyNumberFormat="0" applyFont="0" applyAlignment="0" applyProtection="0"/>
    <xf numFmtId="231" fontId="103" fillId="0" borderId="1403">
      <alignment vertical="center"/>
      <protection locked="0"/>
    </xf>
    <xf numFmtId="228" fontId="103" fillId="0" borderId="1415" applyFill="0">
      <alignment horizontal="center" vertical="center"/>
    </xf>
    <xf numFmtId="0" fontId="64" fillId="59" borderId="1428" applyNumberFormat="0" applyAlignment="0" applyProtection="0"/>
    <xf numFmtId="231"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406">
      <alignment horizontal="left" vertical="top" wrapText="1"/>
      <protection locked="0"/>
    </xf>
    <xf numFmtId="0" fontId="66" fillId="0" borderId="1411" applyNumberFormat="0" applyFill="0" applyAlignment="0" applyProtection="0"/>
    <xf numFmtId="0" fontId="7" fillId="14" borderId="14" applyNumberFormat="0" applyFont="0" applyAlignment="0" applyProtection="0"/>
    <xf numFmtId="228" fontId="112" fillId="0" borderId="141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37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19" applyNumberFormat="0" applyAlignment="0" applyProtection="0"/>
    <xf numFmtId="228" fontId="73" fillId="63"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373" applyNumberFormat="0" applyFont="0" applyAlignment="0" applyProtection="0"/>
    <xf numFmtId="0" fontId="7" fillId="14" borderId="14" applyNumberFormat="0" applyFont="0" applyAlignment="0" applyProtection="0"/>
    <xf numFmtId="228" fontId="74" fillId="0" borderId="1406" applyNumberFormat="0">
      <alignment horizontal="left"/>
      <protection locked="0"/>
    </xf>
    <xf numFmtId="0" fontId="7" fillId="14" borderId="14" applyNumberFormat="0" applyFont="0" applyAlignment="0" applyProtection="0"/>
    <xf numFmtId="0" fontId="64" fillId="59" borderId="1401" applyNumberFormat="0" applyAlignment="0" applyProtection="0"/>
    <xf numFmtId="10" fontId="68" fillId="67" borderId="1433" applyNumberFormat="0" applyBorder="0" applyAlignment="0" applyProtection="0"/>
    <xf numFmtId="0" fontId="53" fillId="59" borderId="1363" applyNumberFormat="0" applyAlignment="0" applyProtection="0"/>
    <xf numFmtId="0" fontId="61" fillId="46" borderId="1363" applyNumberFormat="0" applyAlignment="0" applyProtection="0"/>
    <xf numFmtId="0" fontId="64" fillId="59" borderId="1365" applyNumberFormat="0" applyAlignment="0" applyProtection="0"/>
    <xf numFmtId="0" fontId="66" fillId="0" borderId="1366" applyNumberFormat="0" applyFill="0" applyAlignment="0" applyProtection="0"/>
    <xf numFmtId="0" fontId="2" fillId="0" borderId="1366" applyNumberFormat="0" applyFill="0" applyAlignment="0" applyProtection="0"/>
    <xf numFmtId="0" fontId="53" fillId="59" borderId="1363" applyNumberFormat="0" applyAlignment="0" applyProtection="0"/>
    <xf numFmtId="0" fontId="61" fillId="46" borderId="1363" applyNumberFormat="0" applyAlignment="0" applyProtection="0"/>
    <xf numFmtId="0" fontId="7" fillId="14" borderId="14" applyNumberFormat="0" applyFont="0" applyAlignment="0" applyProtection="0"/>
    <xf numFmtId="0" fontId="64" fillId="59" borderId="1365" applyNumberFormat="0" applyAlignment="0" applyProtection="0"/>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63" applyNumberFormat="0" applyAlignment="0" applyProtection="0"/>
    <xf numFmtId="229" fontId="103" fillId="0" borderId="1394">
      <alignment vertical="center"/>
      <protection locked="0"/>
    </xf>
    <xf numFmtId="0" fontId="7" fillId="14" borderId="14" applyNumberFormat="0" applyFont="0" applyAlignment="0" applyProtection="0"/>
    <xf numFmtId="0" fontId="61" fillId="46" borderId="1363" applyNumberFormat="0" applyAlignment="0" applyProtection="0"/>
    <xf numFmtId="228" fontId="68" fillId="0" borderId="1379" applyFill="0">
      <alignment horizontal="center" vertical="center"/>
    </xf>
    <xf numFmtId="184" fontId="68" fillId="0" borderId="1379" applyFill="0">
      <alignment horizontal="center" vertical="center"/>
    </xf>
    <xf numFmtId="0" fontId="10" fillId="62" borderId="1364" applyNumberFormat="0" applyFont="0" applyAlignment="0" applyProtection="0"/>
    <xf numFmtId="0" fontId="64" fillId="59" borderId="1365" applyNumberFormat="0" applyAlignment="0" applyProtection="0"/>
    <xf numFmtId="228" fontId="124" fillId="0" borderId="1405" applyFill="0">
      <alignment horizontal="center" vertical="center"/>
    </xf>
    <xf numFmtId="0" fontId="7" fillId="14" borderId="14" applyNumberFormat="0" applyFont="0" applyAlignment="0" applyProtection="0"/>
    <xf numFmtId="0" fontId="66" fillId="0" borderId="1366" applyNumberFormat="0" applyFill="0" applyAlignment="0" applyProtection="0"/>
    <xf numFmtId="0" fontId="2" fillId="0" borderId="1366" applyNumberFormat="0" applyFill="0" applyAlignment="0" applyProtection="0"/>
    <xf numFmtId="228" fontId="103" fillId="0" borderId="1379" applyFill="0">
      <alignment horizontal="center" vertical="center"/>
    </xf>
    <xf numFmtId="0" fontId="7" fillId="14" borderId="14" applyNumberFormat="0" applyFont="0" applyAlignment="0" applyProtection="0"/>
    <xf numFmtId="266" fontId="103" fillId="0"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6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63" applyNumberFormat="0" applyAlignment="0" applyProtection="0"/>
    <xf numFmtId="0" fontId="7" fillId="14" borderId="14" applyNumberFormat="0" applyFont="0" applyAlignment="0" applyProtection="0"/>
    <xf numFmtId="0" fontId="10" fillId="62" borderId="1364" applyNumberFormat="0" applyFont="0" applyAlignment="0" applyProtection="0"/>
    <xf numFmtId="0" fontId="64" fillId="59" borderId="1365" applyNumberFormat="0" applyAlignment="0" applyProtection="0"/>
    <xf numFmtId="0" fontId="7" fillId="14" borderId="14" applyNumberFormat="0" applyFont="0" applyAlignment="0" applyProtection="0"/>
    <xf numFmtId="37" fontId="70" fillId="0" borderId="1432" applyFill="0">
      <alignment horizontal="center" vertical="center"/>
    </xf>
    <xf numFmtId="0" fontId="2" fillId="0" borderId="1366" applyNumberFormat="0" applyFill="0" applyAlignment="0" applyProtection="0"/>
    <xf numFmtId="0" fontId="66" fillId="0" borderId="136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383" applyNumberFormat="0" applyAlignment="0" applyProtection="0"/>
    <xf numFmtId="191" fontId="74" fillId="0" borderId="137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415" applyNumberFormat="0">
      <alignment horizontal="left"/>
    </xf>
    <xf numFmtId="0" fontId="73" fillId="63" borderId="1370" applyFill="0">
      <alignment horizontal="center"/>
    </xf>
    <xf numFmtId="0" fontId="7" fillId="14" borderId="14" applyNumberFormat="0" applyFont="0" applyAlignment="0" applyProtection="0"/>
    <xf numFmtId="276" fontId="20" fillId="0" borderId="1397">
      <alignment horizontal="center"/>
    </xf>
    <xf numFmtId="192" fontId="74" fillId="0" borderId="1379" applyFont="0" applyFill="0" applyBorder="0" applyAlignment="0" applyProtection="0">
      <alignment horizontal="left"/>
      <protection locked="0"/>
    </xf>
    <xf numFmtId="190" fontId="74" fillId="0" borderId="1379" applyFont="0" applyFill="0" applyBorder="0" applyAlignment="0" applyProtection="0">
      <alignment horizontal="left"/>
      <protection locked="0"/>
    </xf>
    <xf numFmtId="0" fontId="10" fillId="62" borderId="1382" applyNumberFormat="0" applyFont="0" applyAlignment="0" applyProtection="0"/>
    <xf numFmtId="188" fontId="73" fillId="63" borderId="1370" applyFill="0">
      <alignment horizontal="center" vertical="center"/>
    </xf>
    <xf numFmtId="0" fontId="7" fillId="14" borderId="14" applyNumberFormat="0" applyFont="0" applyAlignment="0" applyProtection="0"/>
    <xf numFmtId="0" fontId="10" fillId="62" borderId="1409" applyNumberFormat="0" applyFont="0" applyAlignment="0" applyProtection="0"/>
    <xf numFmtId="0" fontId="2" fillId="0" borderId="1420" applyNumberFormat="0" applyFill="0" applyAlignment="0" applyProtection="0"/>
    <xf numFmtId="0" fontId="61" fillId="46" borderId="13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370" applyNumberFormat="0" applyFont="0" applyBorder="0" applyAlignment="0" applyProtection="0"/>
    <xf numFmtId="180" fontId="10" fillId="63" borderId="1370" applyNumberFormat="0" applyFont="0" applyBorder="0" applyAlignment="0" applyProtection="0"/>
    <xf numFmtId="0" fontId="66" fillId="0" borderId="1411" applyNumberFormat="0" applyFill="0" applyAlignment="0" applyProtection="0"/>
    <xf numFmtId="276" fontId="20" fillId="0" borderId="1388">
      <alignment horizontal="center"/>
    </xf>
    <xf numFmtId="192" fontId="74" fillId="0" borderId="1406" applyFont="0" applyFill="0" applyBorder="0" applyAlignment="0" applyProtection="0">
      <alignment horizontal="left"/>
      <protection locked="0"/>
    </xf>
    <xf numFmtId="267" fontId="112" fillId="0" borderId="1405" applyFill="0">
      <alignment horizontal="center" vertical="center"/>
    </xf>
    <xf numFmtId="0" fontId="7" fillId="14" borderId="14" applyNumberFormat="0" applyFont="0" applyAlignment="0" applyProtection="0"/>
    <xf numFmtId="250" fontId="121" fillId="0" borderId="1389" applyFill="0"/>
    <xf numFmtId="0" fontId="7" fillId="14" borderId="14" applyNumberFormat="0" applyFont="0" applyAlignment="0" applyProtection="0"/>
    <xf numFmtId="0" fontId="7" fillId="14" borderId="14" applyNumberFormat="0" applyFont="0" applyAlignment="0" applyProtection="0"/>
    <xf numFmtId="250" fontId="121" fillId="0" borderId="1434" applyFill="0"/>
    <xf numFmtId="0" fontId="7" fillId="14" borderId="14" applyNumberFormat="0" applyFont="0" applyAlignment="0" applyProtection="0"/>
    <xf numFmtId="228" fontId="136" fillId="68" borderId="1386" applyNumberFormat="0">
      <alignment horizontal="right"/>
    </xf>
    <xf numFmtId="10" fontId="68" fillId="67" borderId="1406"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370" applyFill="0">
      <alignment horizontal="center"/>
    </xf>
    <xf numFmtId="188" fontId="73" fillId="63" borderId="1370" applyFill="0">
      <alignment horizontal="center" vertical="center"/>
    </xf>
    <xf numFmtId="185" fontId="74" fillId="0" borderId="1370" applyFont="0" applyFill="0" applyBorder="0" applyAlignment="0" applyProtection="0">
      <alignment horizontal="left"/>
      <protection locked="0"/>
    </xf>
    <xf numFmtId="197" fontId="74" fillId="0" borderId="1370">
      <alignment horizontal="left"/>
      <protection locked="0"/>
    </xf>
    <xf numFmtId="0" fontId="53" fillId="59" borderId="1372" applyNumberFormat="0" applyAlignment="0" applyProtection="0"/>
    <xf numFmtId="0" fontId="61" fillId="46" borderId="1372" applyNumberFormat="0" applyAlignment="0" applyProtection="0"/>
    <xf numFmtId="0" fontId="64" fillId="59" borderId="1374" applyNumberFormat="0" applyAlignment="0" applyProtection="0"/>
    <xf numFmtId="0" fontId="66" fillId="0" borderId="1375" applyNumberFormat="0" applyFill="0" applyAlignment="0" applyProtection="0"/>
    <xf numFmtId="0" fontId="2" fillId="0" borderId="1375" applyNumberFormat="0" applyFill="0" applyAlignment="0" applyProtection="0"/>
    <xf numFmtId="0" fontId="53" fillId="59" borderId="1372" applyNumberFormat="0" applyAlignment="0" applyProtection="0"/>
    <xf numFmtId="0" fontId="73" fillId="63" borderId="1370" applyFill="0">
      <alignment horizontal="center"/>
    </xf>
    <xf numFmtId="188" fontId="73" fillId="63" borderId="1370" applyFill="0">
      <alignment horizontal="center" vertical="center"/>
    </xf>
    <xf numFmtId="0" fontId="61" fillId="46" borderId="1372" applyNumberFormat="0" applyAlignment="0" applyProtection="0"/>
    <xf numFmtId="0" fontId="7" fillId="14" borderId="14" applyNumberFormat="0" applyFont="0" applyAlignment="0" applyProtection="0"/>
    <xf numFmtId="0" fontId="64" fillId="59" borderId="1374" applyNumberFormat="0" applyAlignment="0" applyProtection="0"/>
    <xf numFmtId="0" fontId="2" fillId="0" borderId="1375" applyNumberFormat="0" applyFill="0" applyAlignment="0" applyProtection="0"/>
    <xf numFmtId="0" fontId="66" fillId="0" borderId="137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7" fillId="14" borderId="14" applyNumberFormat="0" applyFont="0" applyAlignment="0" applyProtection="0"/>
    <xf numFmtId="0" fontId="61" fillId="46" borderId="1372" applyNumberFormat="0" applyAlignment="0" applyProtection="0"/>
    <xf numFmtId="192" fontId="74" fillId="0" borderId="1388" applyFont="0" applyFill="0" applyBorder="0" applyAlignment="0" applyProtection="0">
      <alignment horizontal="left"/>
      <protection locked="0"/>
    </xf>
    <xf numFmtId="271" fontId="11" fillId="0" borderId="1388">
      <alignment horizontal="right"/>
    </xf>
    <xf numFmtId="0" fontId="10" fillId="62" borderId="1373" applyNumberFormat="0" applyFont="0" applyAlignment="0" applyProtection="0"/>
    <xf numFmtId="0" fontId="64" fillId="59" borderId="1374" applyNumberFormat="0" applyAlignment="0" applyProtection="0"/>
    <xf numFmtId="0" fontId="61" fillId="46" borderId="1390" applyNumberFormat="0" applyAlignment="0" applyProtection="0"/>
    <xf numFmtId="0" fontId="7" fillId="14" borderId="14" applyNumberFormat="0" applyFont="0" applyAlignment="0" applyProtection="0"/>
    <xf numFmtId="0" fontId="66" fillId="0" borderId="1375" applyNumberFormat="0" applyFill="0" applyAlignment="0" applyProtection="0"/>
    <xf numFmtId="0" fontId="2" fillId="0" borderId="1375" applyNumberFormat="0" applyFill="0" applyAlignment="0" applyProtection="0"/>
    <xf numFmtId="190" fontId="74" fillId="0" borderId="138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7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72" applyNumberFormat="0" applyAlignment="0" applyProtection="0"/>
    <xf numFmtId="0" fontId="7" fillId="14" borderId="14" applyNumberFormat="0" applyFont="0" applyAlignment="0" applyProtection="0"/>
    <xf numFmtId="0" fontId="10" fillId="62" borderId="1373" applyNumberFormat="0" applyFont="0" applyAlignment="0" applyProtection="0"/>
    <xf numFmtId="0" fontId="64" fillId="59" borderId="1374" applyNumberFormat="0" applyAlignment="0" applyProtection="0"/>
    <xf numFmtId="0" fontId="7" fillId="14" borderId="14" applyNumberFormat="0" applyFont="0" applyAlignment="0" applyProtection="0"/>
    <xf numFmtId="0" fontId="2" fillId="0" borderId="1375" applyNumberFormat="0" applyFill="0" applyAlignment="0" applyProtection="0"/>
    <xf numFmtId="0" fontId="66" fillId="0" borderId="1375" applyNumberFormat="0" applyFill="0" applyAlignment="0" applyProtection="0"/>
    <xf numFmtId="0" fontId="66" fillId="0" borderId="1402" applyNumberFormat="0" applyFill="0" applyAlignment="0" applyProtection="0"/>
    <xf numFmtId="267" fontId="112" fillId="0" borderId="139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09"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424">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415" applyFont="0" applyFill="0" applyBorder="0" applyAlignment="0" applyProtection="0">
      <alignment horizontal="left"/>
      <protection locked="0"/>
    </xf>
    <xf numFmtId="185" fontId="74" fillId="0" borderId="1406" applyFont="0" applyFill="0" applyBorder="0" applyAlignment="0" applyProtection="0">
      <alignment horizontal="left"/>
      <protection locked="0"/>
    </xf>
    <xf numFmtId="250" fontId="121" fillId="0" borderId="1398" applyFill="0"/>
    <xf numFmtId="0" fontId="7" fillId="14" borderId="14" applyNumberFormat="0" applyFont="0" applyAlignment="0" applyProtection="0"/>
    <xf numFmtId="0" fontId="66" fillId="0" borderId="1429" applyNumberFormat="0" applyFill="0" applyAlignment="0" applyProtection="0"/>
    <xf numFmtId="0" fontId="66" fillId="0" borderId="1420" applyNumberFormat="0" applyFill="0" applyAlignment="0" applyProtection="0"/>
    <xf numFmtId="0" fontId="61" fillId="46" borderId="1417" applyNumberFormat="0" applyAlignment="0" applyProtection="0"/>
    <xf numFmtId="185" fontId="74" fillId="0" borderId="1397" applyFont="0" applyFill="0" applyBorder="0" applyAlignment="0" applyProtection="0">
      <alignment horizontal="left"/>
      <protection locked="0"/>
    </xf>
    <xf numFmtId="180" fontId="10" fillId="63" borderId="1379" applyNumberFormat="0" applyFont="0" applyBorder="0" applyAlignment="0" applyProtection="0"/>
    <xf numFmtId="180" fontId="10" fillId="63" borderId="1379" applyNumberFormat="0" applyFont="0" applyBorder="0" applyAlignment="0" applyProtection="0"/>
    <xf numFmtId="178" fontId="10" fillId="39" borderId="1433">
      <alignment horizontal="center"/>
      <protection locked="0"/>
    </xf>
    <xf numFmtId="193" fontId="10" fillId="0" borderId="1406" applyFont="0" applyFill="0" applyBorder="0" applyAlignment="0" applyProtection="0">
      <alignment horizontal="left"/>
      <protection locked="0"/>
    </xf>
    <xf numFmtId="17" fontId="11" fillId="39" borderId="1397">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18" applyNumberFormat="0" applyFont="0" applyAlignment="0" applyProtection="0"/>
    <xf numFmtId="0" fontId="2"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406">
      <alignment horizontal="right"/>
    </xf>
    <xf numFmtId="0" fontId="7" fillId="14" borderId="14" applyNumberFormat="0" applyFont="0" applyAlignment="0" applyProtection="0"/>
    <xf numFmtId="0" fontId="53" fillId="59" borderId="1381" applyNumberFormat="0" applyAlignment="0" applyProtection="0"/>
    <xf numFmtId="0" fontId="61" fillId="46" borderId="1381" applyNumberFormat="0" applyAlignment="0" applyProtection="0"/>
    <xf numFmtId="0" fontId="64" fillId="59" borderId="1383" applyNumberFormat="0" applyAlignment="0" applyProtection="0"/>
    <xf numFmtId="0" fontId="66" fillId="0" borderId="1384" applyNumberFormat="0" applyFill="0" applyAlignment="0" applyProtection="0"/>
    <xf numFmtId="0" fontId="2" fillId="0" borderId="1384" applyNumberFormat="0" applyFill="0" applyAlignment="0" applyProtection="0"/>
    <xf numFmtId="0" fontId="53" fillId="59" borderId="1381" applyNumberFormat="0" applyAlignment="0" applyProtection="0"/>
    <xf numFmtId="0" fontId="61" fillId="46" borderId="1381" applyNumberFormat="0" applyAlignment="0" applyProtection="0"/>
    <xf numFmtId="0" fontId="7" fillId="14" borderId="14" applyNumberFormat="0" applyFont="0" applyAlignment="0" applyProtection="0"/>
    <xf numFmtId="0" fontId="64" fillId="59" borderId="1383" applyNumberFormat="0" applyAlignment="0" applyProtection="0"/>
    <xf numFmtId="0" fontId="2" fillId="0" borderId="1384" applyNumberFormat="0" applyFill="0" applyAlignment="0" applyProtection="0"/>
    <xf numFmtId="0" fontId="66" fillId="0" borderId="1384" applyNumberFormat="0" applyFill="0" applyAlignment="0" applyProtection="0"/>
    <xf numFmtId="197" fontId="74" fillId="0" borderId="1415">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228" fontId="121" fillId="0" borderId="1404" applyNumberFormat="0"/>
    <xf numFmtId="0" fontId="7" fillId="14" borderId="14" applyNumberFormat="0" applyFont="0" applyAlignment="0" applyProtection="0"/>
    <xf numFmtId="0" fontId="61" fillId="46" borderId="1381" applyNumberFormat="0" applyAlignment="0" applyProtection="0"/>
    <xf numFmtId="228" fontId="79" fillId="0" borderId="1397" applyFill="0">
      <alignment horizontal="center" vertical="center"/>
    </xf>
    <xf numFmtId="228" fontId="68" fillId="0" borderId="1397" applyFill="0">
      <alignment horizontal="center" vertical="center"/>
    </xf>
    <xf numFmtId="0" fontId="10" fillId="62" borderId="1382" applyNumberFormat="0" applyFont="0" applyAlignment="0" applyProtection="0"/>
    <xf numFmtId="0" fontId="64" fillId="59" borderId="1383" applyNumberFormat="0" applyAlignment="0" applyProtection="0"/>
    <xf numFmtId="0" fontId="7" fillId="14" borderId="14" applyNumberFormat="0" applyFont="0" applyAlignment="0" applyProtection="0"/>
    <xf numFmtId="0" fontId="66" fillId="0" borderId="1384" applyNumberFormat="0" applyFill="0" applyAlignment="0" applyProtection="0"/>
    <xf numFmtId="0" fontId="2" fillId="0" borderId="1384" applyNumberFormat="0" applyFill="0" applyAlignment="0" applyProtection="0"/>
    <xf numFmtId="228" fontId="104" fillId="0" borderId="139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397" applyFill="0">
      <alignment horizontal="center" vertical="center"/>
    </xf>
    <xf numFmtId="37" fontId="70" fillId="0" borderId="140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8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81" applyNumberFormat="0" applyAlignment="0" applyProtection="0"/>
    <xf numFmtId="254" fontId="10" fillId="39" borderId="1433">
      <alignment horizontal="right"/>
      <protection locked="0"/>
    </xf>
    <xf numFmtId="0" fontId="7" fillId="14" borderId="14" applyNumberFormat="0" applyFont="0" applyAlignment="0" applyProtection="0"/>
    <xf numFmtId="0" fontId="10" fillId="62" borderId="1382" applyNumberFormat="0" applyFont="0" applyAlignment="0" applyProtection="0"/>
    <xf numFmtId="0" fontId="64" fillId="59" borderId="1383" applyNumberFormat="0" applyAlignment="0" applyProtection="0"/>
    <xf numFmtId="0" fontId="7" fillId="14" borderId="14" applyNumberFormat="0" applyFont="0" applyAlignment="0" applyProtection="0"/>
    <xf numFmtId="0" fontId="2" fillId="0" borderId="1384" applyNumberFormat="0" applyFill="0" applyAlignment="0" applyProtection="0"/>
    <xf numFmtId="0" fontId="66" fillId="0" borderId="1384" applyNumberFormat="0" applyFill="0" applyAlignment="0" applyProtection="0"/>
    <xf numFmtId="0" fontId="2" fillId="0" borderId="233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0" borderId="0"/>
    <xf numFmtId="0" fontId="7" fillId="14" borderId="14" applyNumberFormat="0" applyFont="0" applyAlignment="0" applyProtection="0"/>
    <xf numFmtId="228" fontId="103" fillId="0" borderId="1430">
      <alignment vertical="center"/>
      <protection locked="0"/>
    </xf>
    <xf numFmtId="178" fontId="10" fillId="39" borderId="1415">
      <alignment horizontal="center"/>
      <protection locked="0"/>
    </xf>
    <xf numFmtId="0" fontId="7" fillId="14" borderId="14" applyNumberFormat="0" applyFont="0" applyAlignment="0" applyProtection="0"/>
    <xf numFmtId="191" fontId="74" fillId="0" borderId="1397" applyFont="0" applyFill="0" applyBorder="0" applyAlignment="0" applyProtection="0">
      <alignment horizontal="left"/>
      <protection locked="0"/>
    </xf>
    <xf numFmtId="0" fontId="7" fillId="14" borderId="14" applyNumberFormat="0" applyFont="0" applyAlignment="0" applyProtection="0"/>
    <xf numFmtId="190" fontId="74" fillId="0" borderId="1406" applyFont="0" applyFill="0" applyBorder="0" applyAlignment="0" applyProtection="0">
      <alignment horizontal="left"/>
      <protection locked="0"/>
    </xf>
    <xf numFmtId="0" fontId="7" fillId="14" borderId="14" applyNumberFormat="0" applyFont="0" applyAlignment="0" applyProtection="0"/>
    <xf numFmtId="0" fontId="73" fillId="63" borderId="1406" applyFill="0">
      <alignment horizontal="center"/>
    </xf>
    <xf numFmtId="0" fontId="7" fillId="14" borderId="14" applyNumberFormat="0" applyFont="0" applyAlignment="0" applyProtection="0"/>
    <xf numFmtId="180" fontId="10" fillId="63" borderId="1388" applyNumberFormat="0" applyFont="0" applyBorder="0" applyAlignment="0" applyProtection="0"/>
    <xf numFmtId="180" fontId="10" fillId="63" borderId="1388" applyNumberFormat="0" applyFont="0" applyBorder="0" applyAlignment="0" applyProtection="0"/>
    <xf numFmtId="0" fontId="66" fillId="0" borderId="1429" applyNumberFormat="0" applyFill="0" applyAlignment="0" applyProtection="0"/>
    <xf numFmtId="276" fontId="20" fillId="0" borderId="1415">
      <alignment horizontal="center"/>
    </xf>
    <xf numFmtId="0" fontId="7" fillId="14" borderId="14" applyNumberFormat="0" applyFont="0" applyAlignment="0" applyProtection="0"/>
    <xf numFmtId="0" fontId="53" fillId="59" borderId="1390" applyNumberFormat="0" applyAlignment="0" applyProtection="0"/>
    <xf numFmtId="0" fontId="61" fillId="46" borderId="1390" applyNumberFormat="0" applyAlignment="0" applyProtection="0"/>
    <xf numFmtId="0" fontId="64" fillId="59" borderId="1392" applyNumberFormat="0" applyAlignment="0" applyProtection="0"/>
    <xf numFmtId="0" fontId="66" fillId="0" borderId="1393" applyNumberFormat="0" applyFill="0" applyAlignment="0" applyProtection="0"/>
    <xf numFmtId="0" fontId="2" fillId="0" borderId="1393" applyNumberFormat="0" applyFill="0" applyAlignment="0" applyProtection="0"/>
    <xf numFmtId="0" fontId="53" fillId="59" borderId="1390" applyNumberFormat="0" applyAlignment="0" applyProtection="0"/>
    <xf numFmtId="184" fontId="68" fillId="0" borderId="1415" applyFill="0">
      <alignment horizontal="center" vertical="center"/>
    </xf>
    <xf numFmtId="0" fontId="61" fillId="46" borderId="1390" applyNumberFormat="0" applyAlignment="0" applyProtection="0"/>
    <xf numFmtId="0" fontId="7" fillId="14" borderId="14" applyNumberFormat="0" applyFont="0" applyAlignment="0" applyProtection="0"/>
    <xf numFmtId="0" fontId="64" fillId="59" borderId="1392" applyNumberFormat="0" applyAlignment="0" applyProtection="0"/>
    <xf numFmtId="0" fontId="2" fillId="0" borderId="1393" applyNumberFormat="0" applyFill="0" applyAlignment="0" applyProtection="0"/>
    <xf numFmtId="0" fontId="66" fillId="0" borderId="139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0" applyNumberFormat="0" applyAlignment="0" applyProtection="0"/>
    <xf numFmtId="271" fontId="11" fillId="0" borderId="1415">
      <alignment horizontal="right"/>
    </xf>
    <xf numFmtId="0" fontId="7" fillId="14" borderId="14" applyNumberFormat="0" applyFont="0" applyAlignment="0" applyProtection="0"/>
    <xf numFmtId="0" fontId="61" fillId="46" borderId="1390" applyNumberFormat="0" applyAlignment="0" applyProtection="0"/>
    <xf numFmtId="178" fontId="10" fillId="39" borderId="1406">
      <alignment horizontal="center"/>
      <protection locked="0"/>
    </xf>
    <xf numFmtId="228" fontId="104" fillId="0" borderId="1406" applyFill="0">
      <alignment horizontal="center" vertical="center"/>
    </xf>
    <xf numFmtId="0" fontId="10" fillId="62" borderId="1391" applyNumberFormat="0" applyFont="0" applyAlignment="0" applyProtection="0"/>
    <xf numFmtId="0" fontId="64" fillId="59" borderId="1392" applyNumberFormat="0" applyAlignment="0" applyProtection="0"/>
    <xf numFmtId="0" fontId="7" fillId="14" borderId="14" applyNumberFormat="0" applyFont="0" applyAlignment="0" applyProtection="0"/>
    <xf numFmtId="0" fontId="66" fillId="0" borderId="1393" applyNumberFormat="0" applyFill="0" applyAlignment="0" applyProtection="0"/>
    <xf numFmtId="0" fontId="2" fillId="0" borderId="1393" applyNumberFormat="0" applyFill="0" applyAlignment="0" applyProtection="0"/>
    <xf numFmtId="228" fontId="79"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391" applyNumberFormat="0" applyFont="0" applyAlignment="0" applyProtection="0"/>
    <xf numFmtId="0" fontId="64" fillId="59" borderId="1392" applyNumberFormat="0" applyAlignment="0" applyProtection="0"/>
    <xf numFmtId="0" fontId="7" fillId="14" borderId="14" applyNumberFormat="0" applyFont="0" applyAlignment="0" applyProtection="0"/>
    <xf numFmtId="188" fontId="73" fillId="63" borderId="1958" applyFill="0">
      <alignment horizontal="center" vertical="center"/>
    </xf>
    <xf numFmtId="0" fontId="2" fillId="0" borderId="1393" applyNumberFormat="0" applyFill="0" applyAlignment="0" applyProtection="0"/>
    <xf numFmtId="0" fontId="66" fillId="0" borderId="1393" applyNumberFormat="0" applyFill="0" applyAlignment="0" applyProtection="0"/>
    <xf numFmtId="228" fontId="136" fillId="68" borderId="1413"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06" applyFill="0">
      <alignment horizontal="center"/>
    </xf>
    <xf numFmtId="0" fontId="7" fillId="14" borderId="14" applyNumberFormat="0" applyFont="0" applyAlignment="0" applyProtection="0"/>
    <xf numFmtId="266" fontId="103" fillId="0" borderId="140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434" applyFill="0"/>
    <xf numFmtId="0" fontId="7" fillId="14" borderId="14" applyNumberFormat="0" applyFont="0" applyAlignment="0" applyProtection="0"/>
    <xf numFmtId="188" fontId="73" fillId="63" borderId="1424" applyFill="0">
      <alignment horizontal="center" vertical="center"/>
    </xf>
    <xf numFmtId="0" fontId="2" fillId="0" borderId="1411" applyNumberFormat="0" applyFill="0" applyAlignment="0" applyProtection="0"/>
    <xf numFmtId="0" fontId="61" fillId="46" borderId="1399" applyNumberFormat="0" applyAlignment="0" applyProtection="0"/>
    <xf numFmtId="0" fontId="7" fillId="14" borderId="14" applyNumberFormat="0" applyFont="0" applyAlignment="0" applyProtection="0"/>
    <xf numFmtId="0" fontId="64" fillId="59" borderId="1419" applyNumberFormat="0" applyAlignment="0" applyProtection="0"/>
    <xf numFmtId="180" fontId="10" fillId="63" borderId="1397" applyNumberFormat="0" applyFont="0" applyBorder="0" applyAlignment="0" applyProtection="0"/>
    <xf numFmtId="180" fontId="10" fillId="63" borderId="1397" applyNumberFormat="0" applyFont="0" applyBorder="0" applyAlignment="0" applyProtection="0"/>
    <xf numFmtId="0" fontId="10" fillId="62" borderId="1418" applyNumberFormat="0" applyFont="0" applyAlignment="0" applyProtection="0"/>
    <xf numFmtId="228" fontId="124" fillId="0" borderId="1414" applyFill="0">
      <alignment horizontal="center" vertical="center"/>
    </xf>
    <xf numFmtId="271" fontId="11" fillId="63" borderId="1433">
      <alignment horizontal="right"/>
    </xf>
    <xf numFmtId="0" fontId="53" fillId="59" borderId="1399" applyNumberFormat="0" applyAlignment="0" applyProtection="0"/>
    <xf numFmtId="0" fontId="61" fillId="46" borderId="1399" applyNumberFormat="0" applyAlignment="0" applyProtection="0"/>
    <xf numFmtId="0" fontId="64" fillId="59" borderId="1401" applyNumberFormat="0" applyAlignment="0" applyProtection="0"/>
    <xf numFmtId="0" fontId="66" fillId="0" borderId="1402" applyNumberFormat="0" applyFill="0" applyAlignment="0" applyProtection="0"/>
    <xf numFmtId="0" fontId="2" fillId="0" borderId="1402" applyNumberFormat="0" applyFill="0" applyAlignment="0" applyProtection="0"/>
    <xf numFmtId="0" fontId="53" fillId="59" borderId="1399" applyNumberFormat="0" applyAlignment="0" applyProtection="0"/>
    <xf numFmtId="0" fontId="61" fillId="46" borderId="1399" applyNumberFormat="0" applyAlignment="0" applyProtection="0"/>
    <xf numFmtId="0" fontId="7" fillId="14" borderId="14" applyNumberFormat="0" applyFont="0" applyAlignment="0" applyProtection="0"/>
    <xf numFmtId="0" fontId="64" fillId="59" borderId="1401" applyNumberFormat="0" applyAlignment="0" applyProtection="0"/>
    <xf numFmtId="0" fontId="2" fillId="0" borderId="1402" applyNumberFormat="0" applyFill="0" applyAlignment="0" applyProtection="0"/>
    <xf numFmtId="0" fontId="66" fillId="0" borderId="14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9" applyNumberFormat="0" applyAlignment="0" applyProtection="0"/>
    <xf numFmtId="196" fontId="10" fillId="39" borderId="1415" applyFont="0" applyFill="0" applyBorder="0" applyAlignment="0">
      <alignment horizontal="left"/>
    </xf>
    <xf numFmtId="228" fontId="74" fillId="0" borderId="1415" applyNumberFormat="0">
      <alignment horizontal="left"/>
      <protection locked="0"/>
    </xf>
    <xf numFmtId="0" fontId="10" fillId="62" borderId="1400"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66" fillId="0" borderId="1402" applyNumberFormat="0" applyFill="0" applyAlignment="0" applyProtection="0"/>
    <xf numFmtId="0" fontId="2" fillId="0" borderId="1402" applyNumberFormat="0" applyFill="0" applyAlignment="0" applyProtection="0"/>
    <xf numFmtId="49" fontId="74" fillId="0" borderId="1415">
      <alignment horizontal="left" vertical="top" wrapText="1"/>
      <protection locked="0"/>
    </xf>
    <xf numFmtId="0" fontId="7" fillId="14" borderId="14" applyNumberFormat="0" applyFont="0" applyAlignment="0" applyProtection="0"/>
    <xf numFmtId="233" fontId="103" fillId="0" borderId="143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15">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39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399" applyNumberFormat="0" applyAlignment="0" applyProtection="0"/>
    <xf numFmtId="0" fontId="7" fillId="14" borderId="14" applyNumberFormat="0" applyFont="0" applyAlignment="0" applyProtection="0"/>
    <xf numFmtId="0" fontId="10" fillId="62" borderId="1400" applyNumberFormat="0" applyFont="0" applyAlignment="0" applyProtection="0"/>
    <xf numFmtId="0" fontId="64" fillId="59" borderId="1401" applyNumberFormat="0" applyAlignment="0" applyProtection="0"/>
    <xf numFmtId="0" fontId="7" fillId="14" borderId="14" applyNumberFormat="0" applyFont="0" applyAlignment="0" applyProtection="0"/>
    <xf numFmtId="0" fontId="2" fillId="0" borderId="1402" applyNumberFormat="0" applyFill="0" applyAlignment="0" applyProtection="0"/>
    <xf numFmtId="0" fontId="66" fillId="0" borderId="140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430">
      <alignment vertical="center"/>
      <protection locked="0"/>
    </xf>
    <xf numFmtId="228" fontId="104" fillId="0" borderId="1415" applyFill="0">
      <alignment horizontal="center" vertical="center"/>
    </xf>
    <xf numFmtId="228" fontId="68" fillId="0" borderId="1415" applyFill="0">
      <alignment horizontal="center" vertical="center"/>
    </xf>
    <xf numFmtId="0" fontId="7" fillId="14" borderId="14" applyNumberFormat="0" applyFont="0" applyAlignment="0" applyProtection="0"/>
    <xf numFmtId="0" fontId="61" fillId="46" borderId="1408" applyNumberFormat="0" applyAlignment="0" applyProtection="0"/>
    <xf numFmtId="180" fontId="10" fillId="63" borderId="1406" applyNumberFormat="0" applyFont="0" applyBorder="0" applyAlignment="0" applyProtection="0"/>
    <xf numFmtId="180" fontId="10" fillId="63" borderId="1406" applyNumberFormat="0" applyFont="0" applyBorder="0" applyAlignment="0" applyProtection="0"/>
    <xf numFmtId="0" fontId="7" fillId="14" borderId="14" applyNumberFormat="0" applyFont="0" applyAlignment="0" applyProtection="0"/>
    <xf numFmtId="188" fontId="73" fillId="63" borderId="1406" applyFill="0">
      <alignment horizontal="center" vertical="center"/>
    </xf>
    <xf numFmtId="229" fontId="103" fillId="0" borderId="1430">
      <alignment vertical="center"/>
      <protection locked="0"/>
    </xf>
    <xf numFmtId="0" fontId="74" fillId="0" borderId="1433" applyNumberFormat="0">
      <alignment horizontal="left"/>
      <protection locked="0"/>
    </xf>
    <xf numFmtId="271" fontId="11" fillId="0" borderId="1433">
      <alignment horizontal="right"/>
    </xf>
    <xf numFmtId="0" fontId="7" fillId="14" borderId="14" applyNumberFormat="0" applyFont="0" applyAlignment="0" applyProtection="0"/>
    <xf numFmtId="201" fontId="10" fillId="39" borderId="1433" applyNumberFormat="0">
      <alignment horizontal="left"/>
    </xf>
    <xf numFmtId="0" fontId="73" fillId="63" borderId="1406" applyFill="0">
      <alignment horizontal="center"/>
    </xf>
    <xf numFmtId="188" fontId="73" fillId="63" borderId="1406" applyFill="0">
      <alignment horizontal="center" vertical="center"/>
    </xf>
    <xf numFmtId="185" fontId="74" fillId="0" borderId="1406" applyFont="0" applyFill="0" applyBorder="0" applyAlignment="0" applyProtection="0">
      <alignment horizontal="left"/>
      <protection locked="0"/>
    </xf>
    <xf numFmtId="197" fontId="74" fillId="0" borderId="1406">
      <alignment horizontal="left"/>
      <protection locked="0"/>
    </xf>
    <xf numFmtId="0" fontId="53" fillId="59" borderId="1408" applyNumberFormat="0" applyAlignment="0" applyProtection="0"/>
    <xf numFmtId="0" fontId="61" fillId="46" borderId="1408" applyNumberFormat="0" applyAlignment="0" applyProtection="0"/>
    <xf numFmtId="0" fontId="64" fillId="59" borderId="1410" applyNumberFormat="0" applyAlignment="0" applyProtection="0"/>
    <xf numFmtId="0" fontId="66" fillId="0" borderId="1411" applyNumberFormat="0" applyFill="0" applyAlignment="0" applyProtection="0"/>
    <xf numFmtId="0" fontId="2" fillId="0" borderId="1411" applyNumberFormat="0" applyFill="0" applyAlignment="0" applyProtection="0"/>
    <xf numFmtId="0" fontId="53" fillId="59" borderId="1408" applyNumberFormat="0" applyAlignment="0" applyProtection="0"/>
    <xf numFmtId="0" fontId="73" fillId="63" borderId="1406" applyFill="0">
      <alignment horizontal="center"/>
    </xf>
    <xf numFmtId="188" fontId="73" fillId="63" borderId="1406" applyFill="0">
      <alignment horizontal="center" vertical="center"/>
    </xf>
    <xf numFmtId="0" fontId="61" fillId="46" borderId="1408" applyNumberFormat="0" applyAlignment="0" applyProtection="0"/>
    <xf numFmtId="0" fontId="7" fillId="14" borderId="14" applyNumberFormat="0" applyFont="0" applyAlignment="0" applyProtection="0"/>
    <xf numFmtId="0" fontId="64" fillId="59" borderId="1410" applyNumberFormat="0" applyAlignment="0" applyProtection="0"/>
    <xf numFmtId="0" fontId="2" fillId="0" borderId="1411" applyNumberFormat="0" applyFill="0" applyAlignment="0" applyProtection="0"/>
    <xf numFmtId="0" fontId="66" fillId="0" borderId="141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08" applyNumberFormat="0" applyAlignment="0" applyProtection="0"/>
    <xf numFmtId="0" fontId="73" fillId="63" borderId="1415" applyFill="0">
      <alignment horizontal="center"/>
    </xf>
    <xf numFmtId="0" fontId="7" fillId="14" borderId="14" applyNumberFormat="0" applyFont="0" applyAlignment="0" applyProtection="0"/>
    <xf numFmtId="0" fontId="61" fillId="46" borderId="1408" applyNumberFormat="0" applyAlignment="0" applyProtection="0"/>
    <xf numFmtId="184" fontId="68" fillId="0" borderId="1424" applyFill="0">
      <alignment horizontal="center" vertical="center"/>
    </xf>
    <xf numFmtId="0" fontId="7" fillId="14" borderId="14" applyNumberFormat="0" applyFont="0" applyAlignment="0" applyProtection="0"/>
    <xf numFmtId="0" fontId="10" fillId="62" borderId="1409" applyNumberFormat="0" applyFont="0" applyAlignment="0" applyProtection="0"/>
    <xf numFmtId="0" fontId="64" fillId="59" borderId="1410" applyNumberFormat="0" applyAlignment="0" applyProtection="0"/>
    <xf numFmtId="0" fontId="10" fillId="62" borderId="1427" applyNumberFormat="0" applyFont="0" applyAlignment="0" applyProtection="0"/>
    <xf numFmtId="0" fontId="7" fillId="14" borderId="14" applyNumberFormat="0" applyFont="0" applyAlignment="0" applyProtection="0"/>
    <xf numFmtId="0" fontId="66" fillId="0" borderId="1411" applyNumberFormat="0" applyFill="0" applyAlignment="0" applyProtection="0"/>
    <xf numFmtId="0" fontId="2" fillId="0" borderId="1411" applyNumberFormat="0" applyFill="0" applyAlignment="0" applyProtection="0"/>
    <xf numFmtId="266" fontId="103" fillId="0" borderId="142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1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53" fillId="59" borderId="140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08" applyNumberFormat="0" applyAlignment="0" applyProtection="0"/>
    <xf numFmtId="230" fontId="103" fillId="0" borderId="1430">
      <alignment vertical="center"/>
      <protection locked="0"/>
    </xf>
    <xf numFmtId="0" fontId="7" fillId="14" borderId="14" applyNumberFormat="0" applyFont="0" applyAlignment="0" applyProtection="0"/>
    <xf numFmtId="0" fontId="10" fillId="62" borderId="1409" applyNumberFormat="0" applyFont="0" applyAlignment="0" applyProtection="0"/>
    <xf numFmtId="0" fontId="64" fillId="59" borderId="1410" applyNumberFormat="0" applyAlignment="0" applyProtection="0"/>
    <xf numFmtId="0" fontId="7" fillId="14" borderId="14" applyNumberFormat="0" applyFont="0" applyAlignment="0" applyProtection="0"/>
    <xf numFmtId="0" fontId="2" fillId="0" borderId="1411" applyNumberFormat="0" applyFill="0" applyAlignment="0" applyProtection="0"/>
    <xf numFmtId="0" fontId="66" fillId="0" borderId="1411" applyNumberFormat="0" applyFill="0" applyAlignment="0" applyProtection="0"/>
    <xf numFmtId="0" fontId="61" fillId="46" borderId="14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2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415" applyFont="0" applyFill="0" applyBorder="0" applyAlignment="0" applyProtection="0"/>
    <xf numFmtId="271" fontId="11" fillId="0" borderId="1424">
      <alignment horizontal="right"/>
    </xf>
    <xf numFmtId="201" fontId="10" fillId="39" borderId="1424" applyNumberFormat="0">
      <alignment horizontal="left"/>
    </xf>
    <xf numFmtId="178" fontId="10" fillId="39" borderId="1433">
      <alignment horizontal="center"/>
      <protection locked="0"/>
    </xf>
    <xf numFmtId="180" fontId="10" fillId="63" borderId="1415" applyNumberFormat="0" applyFont="0" applyBorder="0" applyAlignment="0" applyProtection="0"/>
    <xf numFmtId="180" fontId="10" fillId="63" borderId="1415" applyNumberFormat="0" applyFont="0" applyBorder="0" applyAlignment="0" applyProtection="0"/>
    <xf numFmtId="276" fontId="20" fillId="0" borderId="1433">
      <alignment horizontal="center"/>
    </xf>
    <xf numFmtId="0" fontId="53" fillId="59" borderId="1417" applyNumberFormat="0" applyAlignment="0" applyProtection="0"/>
    <xf numFmtId="193" fontId="10" fillId="0" borderId="1415" applyFont="0" applyFill="0" applyBorder="0" applyAlignment="0" applyProtection="0">
      <alignment horizontal="left"/>
      <protection locked="0"/>
    </xf>
    <xf numFmtId="0" fontId="7" fillId="14" borderId="14" applyNumberFormat="0" applyFont="0" applyAlignment="0" applyProtection="0"/>
    <xf numFmtId="200" fontId="10" fillId="5" borderId="1415" applyFont="0" applyFill="0" applyBorder="0" applyAlignment="0" applyProtection="0"/>
    <xf numFmtId="193" fontId="10" fillId="0" borderId="1415" applyFont="0" applyFill="0" applyBorder="0" applyAlignment="0" applyProtection="0">
      <alignment horizontal="left"/>
      <protection locked="0"/>
    </xf>
    <xf numFmtId="0" fontId="7" fillId="14" borderId="14" applyNumberFormat="0" applyFont="0" applyAlignment="0" applyProtection="0"/>
    <xf numFmtId="0" fontId="10" fillId="62" borderId="1427" applyNumberFormat="0" applyFont="0" applyAlignment="0" applyProtection="0"/>
    <xf numFmtId="0" fontId="73" fillId="63" borderId="1415" applyFill="0">
      <alignment horizontal="center"/>
    </xf>
    <xf numFmtId="188" fontId="73" fillId="63" borderId="1415" applyFill="0">
      <alignment horizontal="center" vertical="center"/>
    </xf>
    <xf numFmtId="185" fontId="74" fillId="0" borderId="1415" applyFont="0" applyFill="0" applyBorder="0" applyAlignment="0" applyProtection="0">
      <alignment horizontal="left"/>
      <protection locked="0"/>
    </xf>
    <xf numFmtId="197" fontId="74" fillId="0" borderId="1415">
      <alignment horizontal="left"/>
      <protection locked="0"/>
    </xf>
    <xf numFmtId="0" fontId="53" fillId="59" borderId="1417" applyNumberFormat="0" applyAlignment="0" applyProtection="0"/>
    <xf numFmtId="0" fontId="61" fillId="46" borderId="1417" applyNumberFormat="0" applyAlignment="0" applyProtection="0"/>
    <xf numFmtId="0" fontId="64" fillId="59" borderId="1419" applyNumberFormat="0" applyAlignment="0" applyProtection="0"/>
    <xf numFmtId="0" fontId="66" fillId="0" borderId="1420" applyNumberFormat="0" applyFill="0" applyAlignment="0" applyProtection="0"/>
    <xf numFmtId="0" fontId="2" fillId="0" borderId="1420" applyNumberFormat="0" applyFill="0" applyAlignment="0" applyProtection="0"/>
    <xf numFmtId="0" fontId="53" fillId="59" borderId="1417" applyNumberFormat="0" applyAlignment="0" applyProtection="0"/>
    <xf numFmtId="0" fontId="73" fillId="63" borderId="1415" applyFill="0">
      <alignment horizontal="center"/>
    </xf>
    <xf numFmtId="188" fontId="73" fillId="63" borderId="1415" applyFill="0">
      <alignment horizontal="center" vertical="center"/>
    </xf>
    <xf numFmtId="0" fontId="61" fillId="46" borderId="1417" applyNumberFormat="0" applyAlignment="0" applyProtection="0"/>
    <xf numFmtId="0" fontId="7" fillId="14" borderId="14" applyNumberFormat="0" applyFont="0" applyAlignment="0" applyProtection="0"/>
    <xf numFmtId="0" fontId="64" fillId="59" borderId="1419" applyNumberFormat="0" applyAlignment="0" applyProtection="0"/>
    <xf numFmtId="0" fontId="2" fillId="0" borderId="1420" applyNumberFormat="0" applyFill="0" applyAlignment="0" applyProtection="0"/>
    <xf numFmtId="0" fontId="66"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17" applyNumberFormat="0" applyAlignment="0" applyProtection="0"/>
    <xf numFmtId="0" fontId="7" fillId="14" borderId="14" applyNumberFormat="0" applyFont="0" applyAlignment="0" applyProtection="0"/>
    <xf numFmtId="0" fontId="61" fillId="46" borderId="1417" applyNumberFormat="0" applyAlignment="0" applyProtection="0"/>
    <xf numFmtId="228" fontId="68" fillId="0" borderId="1433" applyFill="0">
      <alignment horizontal="center" vertical="center"/>
    </xf>
    <xf numFmtId="184" fontId="68" fillId="0" borderId="1433" applyFill="0">
      <alignment horizontal="center" vertical="center"/>
    </xf>
    <xf numFmtId="0" fontId="10" fillId="62" borderId="1418" applyNumberFormat="0" applyFont="0" applyAlignment="0" applyProtection="0"/>
    <xf numFmtId="0" fontId="64" fillId="59" borderId="1419" applyNumberFormat="0" applyAlignment="0" applyProtection="0"/>
    <xf numFmtId="0" fontId="7" fillId="14" borderId="14" applyNumberFormat="0" applyFont="0" applyAlignment="0" applyProtection="0"/>
    <xf numFmtId="0" fontId="66" fillId="0" borderId="1420" applyNumberFormat="0" applyFill="0" applyAlignment="0" applyProtection="0"/>
    <xf numFmtId="0" fontId="2" fillId="0" borderId="1420" applyNumberFormat="0" applyFill="0" applyAlignment="0" applyProtection="0"/>
    <xf numFmtId="228" fontId="103" fillId="0" borderId="143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1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17" applyNumberFormat="0" applyAlignment="0" applyProtection="0"/>
    <xf numFmtId="0" fontId="7" fillId="14" borderId="14" applyNumberFormat="0" applyFont="0" applyAlignment="0" applyProtection="0"/>
    <xf numFmtId="0" fontId="10" fillId="62" borderId="1418" applyNumberFormat="0" applyFont="0" applyAlignment="0" applyProtection="0"/>
    <xf numFmtId="0" fontId="64" fillId="59" borderId="1419" applyNumberFormat="0" applyAlignment="0" applyProtection="0"/>
    <xf numFmtId="0" fontId="7" fillId="14" borderId="14" applyNumberFormat="0" applyFont="0" applyAlignment="0" applyProtection="0"/>
    <xf numFmtId="0" fontId="2" fillId="0" borderId="1420" applyNumberFormat="0" applyFill="0" applyAlignment="0" applyProtection="0"/>
    <xf numFmtId="0" fontId="66" fillId="0" borderId="142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26" applyNumberFormat="0" applyAlignment="0" applyProtection="0"/>
    <xf numFmtId="0" fontId="7" fillId="14" borderId="14" applyNumberFormat="0" applyFont="0" applyAlignment="0" applyProtection="0"/>
    <xf numFmtId="191" fontId="74" fillId="0" borderId="143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433" applyFont="0" applyFill="0" applyBorder="0" applyAlignment="0" applyProtection="0">
      <alignment horizontal="left"/>
      <protection locked="0"/>
    </xf>
    <xf numFmtId="190" fontId="74" fillId="0" borderId="1433" applyFont="0" applyFill="0" applyBorder="0" applyAlignment="0" applyProtection="0">
      <alignment horizontal="left"/>
      <protection locked="0"/>
    </xf>
    <xf numFmtId="180" fontId="10" fillId="63" borderId="1424" applyNumberFormat="0" applyFont="0" applyBorder="0" applyAlignment="0" applyProtection="0"/>
    <xf numFmtId="180" fontId="10" fillId="63" borderId="1424" applyNumberFormat="0" applyFont="0" applyBorder="0" applyAlignment="0" applyProtection="0"/>
    <xf numFmtId="0" fontId="7" fillId="14" borderId="14" applyNumberFormat="0" applyFont="0" applyAlignment="0" applyProtection="0"/>
    <xf numFmtId="0" fontId="53" fillId="59" borderId="1426" applyNumberFormat="0" applyAlignment="0" applyProtection="0"/>
    <xf numFmtId="0" fontId="61" fillId="46" borderId="1426" applyNumberFormat="0" applyAlignment="0" applyProtection="0"/>
    <xf numFmtId="0" fontId="64" fillId="59" borderId="1428" applyNumberFormat="0" applyAlignment="0" applyProtection="0"/>
    <xf numFmtId="0" fontId="66" fillId="0" borderId="1429" applyNumberFormat="0" applyFill="0" applyAlignment="0" applyProtection="0"/>
    <xf numFmtId="0" fontId="2" fillId="0" borderId="1429" applyNumberFormat="0" applyFill="0" applyAlignment="0" applyProtection="0"/>
    <xf numFmtId="0" fontId="53" fillId="59" borderId="1426" applyNumberFormat="0" applyAlignment="0" applyProtection="0"/>
    <xf numFmtId="0" fontId="61" fillId="46" borderId="1426" applyNumberFormat="0" applyAlignment="0" applyProtection="0"/>
    <xf numFmtId="0" fontId="7" fillId="14" borderId="14" applyNumberFormat="0" applyFont="0" applyAlignment="0" applyProtection="0"/>
    <xf numFmtId="0" fontId="64" fillId="59" borderId="1428" applyNumberFormat="0" applyAlignment="0" applyProtection="0"/>
    <xf numFmtId="0" fontId="2" fillId="0" borderId="1429" applyNumberFormat="0" applyFill="0" applyAlignment="0" applyProtection="0"/>
    <xf numFmtId="0" fontId="66"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26" applyNumberFormat="0" applyAlignment="0" applyProtection="0"/>
    <xf numFmtId="0" fontId="7" fillId="14" borderId="14" applyNumberFormat="0" applyFont="0" applyAlignment="0" applyProtection="0"/>
    <xf numFmtId="0" fontId="61" fillId="46" borderId="1426" applyNumberFormat="0" applyAlignment="0" applyProtection="0"/>
    <xf numFmtId="0" fontId="10" fillId="62" borderId="1427"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66" fillId="0" borderId="1429" applyNumberFormat="0" applyFill="0" applyAlignment="0" applyProtection="0"/>
    <xf numFmtId="0" fontId="2"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2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26" applyNumberFormat="0" applyAlignment="0" applyProtection="0"/>
    <xf numFmtId="0" fontId="7" fillId="14" borderId="14" applyNumberFormat="0" applyFont="0" applyAlignment="0" applyProtection="0"/>
    <xf numFmtId="0" fontId="10" fillId="62" borderId="1427" applyNumberFormat="0" applyFont="0" applyAlignment="0" applyProtection="0"/>
    <xf numFmtId="0" fontId="64" fillId="59" borderId="1428" applyNumberFormat="0" applyAlignment="0" applyProtection="0"/>
    <xf numFmtId="0" fontId="7" fillId="14" borderId="14" applyNumberFormat="0" applyFont="0" applyAlignment="0" applyProtection="0"/>
    <xf numFmtId="0" fontId="2" fillId="0" borderId="1429" applyNumberFormat="0" applyFill="0" applyAlignment="0" applyProtection="0"/>
    <xf numFmtId="0" fontId="66" fillId="0" borderId="142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33" applyNumberFormat="0" applyFont="0" applyBorder="0" applyAlignment="0" applyProtection="0"/>
    <xf numFmtId="180" fontId="10" fillId="63" borderId="1433" applyNumberFormat="0" applyFont="0" applyBorder="0" applyAlignment="0" applyProtection="0"/>
    <xf numFmtId="178" fontId="10" fillId="39" borderId="2567">
      <alignment horizontal="center"/>
      <protection locked="0"/>
    </xf>
    <xf numFmtId="228" fontId="74" fillId="0" borderId="1727" applyNumberFormat="0">
      <alignment horizontal="left"/>
      <protection locked="0"/>
    </xf>
    <xf numFmtId="201" fontId="10" fillId="39" borderId="1886" applyNumberFormat="0">
      <alignment horizontal="left"/>
    </xf>
    <xf numFmtId="0" fontId="7" fillId="14" borderId="14" applyNumberFormat="0" applyFont="0" applyAlignment="0" applyProtection="0"/>
    <xf numFmtId="0" fontId="7" fillId="14" borderId="14" applyNumberFormat="0" applyFont="0" applyAlignment="0" applyProtection="0"/>
    <xf numFmtId="228" fontId="74" fillId="0" borderId="2249" applyNumberFormat="0">
      <alignment horizontal="left"/>
      <protection locked="0"/>
    </xf>
    <xf numFmtId="0" fontId="2" fillId="0" borderId="256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217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95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2557" applyFont="0" applyFill="0" applyBorder="0" applyAlignment="0" applyProtection="0">
      <alignment horizontal="left"/>
      <protection locked="0"/>
    </xf>
    <xf numFmtId="188" fontId="73" fillId="63" borderId="224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958">
      <alignment horizontal="center"/>
      <protection locked="0"/>
    </xf>
    <xf numFmtId="193" fontId="10"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886" applyFill="0">
      <alignment horizontal="center" vertical="center"/>
    </xf>
    <xf numFmtId="196" fontId="10" fillId="39" borderId="18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411" applyFill="0">
      <alignment horizontal="center" vertical="center"/>
    </xf>
    <xf numFmtId="0" fontId="7" fillId="14" borderId="14" applyNumberFormat="0" applyFont="0" applyAlignment="0" applyProtection="0"/>
    <xf numFmtId="197" fontId="74" fillId="0" borderId="1958">
      <alignment horizontal="left"/>
      <protection locked="0"/>
    </xf>
    <xf numFmtId="0" fontId="73" fillId="63" borderId="1654" applyFill="0">
      <alignment horizontal="center"/>
    </xf>
    <xf numFmtId="197" fontId="74" fillId="0" borderId="217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560" applyNumberFormat="0" applyAlignment="0" applyProtection="0"/>
    <xf numFmtId="0" fontId="7" fillId="14" borderId="14" applyNumberFormat="0" applyFont="0" applyAlignment="0" applyProtection="0"/>
    <xf numFmtId="228" fontId="73" fillId="63" borderId="2176" applyFill="0">
      <alignment horizontal="center"/>
    </xf>
    <xf numFmtId="232" fontId="103" fillId="0" borderId="225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2712">
      <alignment horizontal="left" vertical="top" wrapText="1"/>
      <protection locked="0"/>
    </xf>
    <xf numFmtId="197" fontId="74" fillId="0" borderId="2249">
      <alignment horizontal="left"/>
      <protection locked="0"/>
    </xf>
    <xf numFmtId="0" fontId="7" fillId="14" borderId="14" applyNumberFormat="0" applyFont="0" applyAlignment="0" applyProtection="0"/>
    <xf numFmtId="0" fontId="7" fillId="14" borderId="14" applyNumberFormat="0" applyFont="0" applyAlignment="0" applyProtection="0"/>
    <xf numFmtId="185" fontId="74" fillId="0" borderId="2712" applyFont="0" applyFill="0" applyBorder="0" applyAlignment="0" applyProtection="0">
      <alignment horizontal="left"/>
      <protection locked="0"/>
    </xf>
    <xf numFmtId="188" fontId="73" fillId="63" borderId="1509" applyFill="0">
      <alignment horizontal="center" vertical="center"/>
    </xf>
    <xf numFmtId="180" fontId="10" fillId="63" borderId="1437" applyNumberFormat="0" applyFont="0" applyBorder="0" applyAlignment="0" applyProtection="0"/>
    <xf numFmtId="180" fontId="10" fillId="63" borderId="1437" applyNumberFormat="0" applyFont="0" applyBorder="0" applyAlignment="0" applyProtection="0"/>
    <xf numFmtId="49" fontId="74" fillId="0" borderId="1464">
      <alignment horizontal="left" vertical="top" wrapText="1"/>
      <protection locked="0"/>
    </xf>
    <xf numFmtId="254" fontId="10" fillId="39" borderId="1886">
      <alignment horizontal="right"/>
      <protection locked="0"/>
    </xf>
    <xf numFmtId="0" fontId="53" fillId="59" borderId="2715" applyNumberFormat="0" applyAlignment="0" applyProtection="0"/>
    <xf numFmtId="0" fontId="7" fillId="14" borderId="14" applyNumberFormat="0" applyFont="0" applyAlignment="0" applyProtection="0"/>
    <xf numFmtId="191" fontId="74" fillId="0" borderId="2104" applyFont="0" applyFill="0" applyBorder="0" applyAlignment="0" applyProtection="0">
      <alignment horizontal="left"/>
      <protection locked="0"/>
    </xf>
    <xf numFmtId="0" fontId="10" fillId="0" borderId="0"/>
    <xf numFmtId="250" fontId="121" fillId="0" borderId="1802" applyFill="0"/>
    <xf numFmtId="0" fontId="7" fillId="14" borderId="14" applyNumberFormat="0" applyFont="0" applyAlignment="0" applyProtection="0"/>
    <xf numFmtId="0" fontId="53" fillId="59" borderId="27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49" fontId="74" fillId="0" borderId="1491">
      <alignment horizontal="left" vertical="top" wrapText="1"/>
      <protection locked="0"/>
    </xf>
    <xf numFmtId="0" fontId="10" fillId="62" borderId="1458" applyNumberFormat="0" applyFont="0" applyAlignment="0" applyProtection="0"/>
    <xf numFmtId="201" fontId="10" fillId="39" borderId="1473" applyNumberFormat="0">
      <alignment horizontal="left"/>
    </xf>
    <xf numFmtId="231" fontId="103" fillId="0" borderId="1461">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497">
      <alignment vertical="center"/>
      <protection locked="0"/>
    </xf>
    <xf numFmtId="192" fontId="74" fillId="0" borderId="188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2254" applyNumberFormat="0" applyFill="0" applyAlignment="0" applyProtection="0"/>
    <xf numFmtId="0" fontId="7" fillId="14" borderId="14" applyNumberFormat="0" applyFont="0" applyAlignment="0" applyProtection="0"/>
    <xf numFmtId="250" fontId="121" fillId="0" borderId="2568" applyFill="0"/>
    <xf numFmtId="187" fontId="74" fillId="0" borderId="1500" applyFont="0" applyFill="0" applyBorder="0" applyAlignment="0" applyProtection="0">
      <alignment horizontal="left"/>
      <protection locked="0"/>
    </xf>
    <xf numFmtId="0" fontId="7" fillId="14" borderId="14" applyNumberFormat="0" applyFont="0" applyAlignment="0" applyProtection="0"/>
    <xf numFmtId="178" fontId="10" fillId="39" borderId="1473">
      <alignment horizontal="center"/>
      <protection locked="0"/>
    </xf>
    <xf numFmtId="0" fontId="7" fillId="14" borderId="14" applyNumberFormat="0" applyFont="0" applyAlignment="0" applyProtection="0"/>
    <xf numFmtId="250" fontId="162" fillId="0" borderId="2033" applyFill="0"/>
    <xf numFmtId="228" fontId="73" fillId="63" borderId="1509" applyFill="0">
      <alignment horizontal="center" vertical="center"/>
    </xf>
    <xf numFmtId="231" fontId="103" fillId="0" borderId="1497">
      <alignment vertical="center"/>
      <protection locked="0"/>
    </xf>
    <xf numFmtId="0" fontId="53" fillId="59" borderId="1466" applyNumberFormat="0" applyAlignment="0" applyProtection="0"/>
    <xf numFmtId="187" fontId="74" fillId="0" borderId="2411" applyFont="0" applyFill="0" applyBorder="0" applyAlignment="0" applyProtection="0">
      <alignment horizontal="left"/>
      <protection locked="0"/>
    </xf>
    <xf numFmtId="0" fontId="53" fillId="59" borderId="1502" applyNumberFormat="0" applyAlignment="0" applyProtection="0"/>
    <xf numFmtId="228" fontId="103" fillId="0" borderId="1886" applyFill="0">
      <alignment horizontal="center" vertical="center"/>
    </xf>
    <xf numFmtId="201" fontId="10" fillId="39" borderId="1464" applyNumberFormat="0">
      <alignment horizontal="left"/>
    </xf>
    <xf numFmtId="184" fontId="68" fillId="0" borderId="1464" applyFill="0">
      <alignment horizontal="center" vertical="center"/>
    </xf>
    <xf numFmtId="276" fontId="20" fillId="0" borderId="1810">
      <alignment horizontal="center"/>
    </xf>
    <xf numFmtId="228" fontId="73" fillId="63" borderId="1491" applyFill="0">
      <alignment horizontal="center"/>
    </xf>
    <xf numFmtId="271" fontId="11" fillId="0" borderId="1482">
      <alignment horizontal="right"/>
    </xf>
    <xf numFmtId="254" fontId="10" fillId="39" borderId="1886">
      <alignment horizontal="right"/>
      <protection locked="0"/>
    </xf>
    <xf numFmtId="267" fontId="112" fillId="0" borderId="1454" applyFill="0">
      <alignment horizontal="center" vertical="center"/>
    </xf>
    <xf numFmtId="233" fontId="103" fillId="0" borderId="1461">
      <alignment vertical="center"/>
      <protection locked="0"/>
    </xf>
    <xf numFmtId="228" fontId="79" fillId="0" borderId="1464" applyFill="0">
      <alignment horizontal="center" vertical="center"/>
    </xf>
    <xf numFmtId="228" fontId="73" fillId="63" borderId="1509" applyFill="0">
      <alignment horizontal="center"/>
    </xf>
    <xf numFmtId="232" fontId="103" fillId="0" borderId="1497">
      <alignment vertical="center"/>
      <protection locked="0"/>
    </xf>
    <xf numFmtId="271" fontId="11" fillId="0" borderId="1491">
      <alignment horizontal="right"/>
    </xf>
    <xf numFmtId="0" fontId="53" fillId="59" borderId="1502" applyNumberFormat="0" applyAlignment="0" applyProtection="0"/>
    <xf numFmtId="49" fontId="74" fillId="0" borderId="1446">
      <alignment horizontal="left" vertical="top" wrapText="1"/>
      <protection locked="0"/>
    </xf>
    <xf numFmtId="0" fontId="7" fillId="14" borderId="14" applyNumberFormat="0" applyFont="0" applyAlignment="0" applyProtection="0"/>
    <xf numFmtId="0" fontId="73" fillId="63" borderId="1446" applyFill="0">
      <alignment horizontal="center"/>
    </xf>
    <xf numFmtId="188" fontId="73" fillId="63" borderId="1446" applyFill="0">
      <alignment horizontal="center" vertical="center"/>
    </xf>
    <xf numFmtId="0" fontId="7" fillId="14" borderId="14" applyNumberFormat="0" applyFont="0" applyAlignment="0" applyProtection="0"/>
    <xf numFmtId="187" fontId="74" fillId="0" borderId="1482" applyFont="0" applyFill="0" applyBorder="0" applyAlignment="0" applyProtection="0">
      <alignment horizontal="left"/>
      <protection locked="0"/>
    </xf>
    <xf numFmtId="188" fontId="73" fillId="63" borderId="2104" applyFill="0">
      <alignment horizontal="center" vertical="center"/>
    </xf>
    <xf numFmtId="250" fontId="121" fillId="0" borderId="1492" applyFill="0"/>
    <xf numFmtId="10" fontId="68" fillId="67" borderId="1500" applyNumberFormat="0" applyBorder="0" applyAlignment="0" applyProtection="0"/>
    <xf numFmtId="0" fontId="7" fillId="14" borderId="14" applyNumberFormat="0" applyFont="0" applyAlignment="0" applyProtection="0"/>
    <xf numFmtId="228" fontId="124" fillId="0" borderId="1463" applyFill="0">
      <alignment horizontal="center" vertical="center"/>
    </xf>
    <xf numFmtId="0" fontId="7" fillId="14" borderId="14" applyNumberFormat="0" applyFont="0" applyAlignment="0" applyProtection="0"/>
    <xf numFmtId="0" fontId="74" fillId="0" borderId="1482" applyNumberFormat="0">
      <alignment horizontal="left"/>
      <protection locked="0"/>
    </xf>
    <xf numFmtId="228" fontId="124" fillId="0" borderId="1454" applyFill="0">
      <alignment horizontal="center" vertical="center"/>
    </xf>
    <xf numFmtId="0" fontId="7" fillId="14" borderId="14" applyNumberFormat="0" applyFont="0" applyAlignment="0" applyProtection="0"/>
    <xf numFmtId="271" fontId="11" fillId="0" borderId="1473">
      <alignment horizontal="right"/>
    </xf>
    <xf numFmtId="229" fontId="103" fillId="0" borderId="1497">
      <alignment vertical="center"/>
      <protection locked="0"/>
    </xf>
    <xf numFmtId="271" fontId="11" fillId="63" borderId="1491">
      <alignment horizontal="right"/>
    </xf>
    <xf numFmtId="201" fontId="10" fillId="39" borderId="1482" applyNumberFormat="0">
      <alignment horizontal="left"/>
    </xf>
    <xf numFmtId="3" fontId="114" fillId="39" borderId="1491">
      <alignment horizontal="center"/>
      <protection locked="0"/>
    </xf>
    <xf numFmtId="185" fontId="74" fillId="0" borderId="1491" applyFont="0" applyFill="0" applyBorder="0" applyAlignment="0" applyProtection="0">
      <alignment horizontal="left"/>
      <protection locked="0"/>
    </xf>
    <xf numFmtId="228" fontId="103" fillId="0" borderId="1479">
      <alignment vertical="center"/>
      <protection locked="0"/>
    </xf>
    <xf numFmtId="193" fontId="10"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91" applyFont="0" applyFill="0" applyBorder="0" applyAlignment="0" applyProtection="0">
      <alignment horizontal="left"/>
      <protection locked="0"/>
    </xf>
    <xf numFmtId="271" fontId="11" fillId="0" borderId="1473">
      <alignment horizontal="right"/>
    </xf>
    <xf numFmtId="49" fontId="74" fillId="0" borderId="1473">
      <alignment horizontal="left" vertical="top" wrapText="1"/>
      <protection locked="0"/>
    </xf>
    <xf numFmtId="49" fontId="74" fillId="0" borderId="1482">
      <alignment horizontal="left" vertical="top" wrapText="1"/>
      <protection locked="0"/>
    </xf>
    <xf numFmtId="197" fontId="74" fillId="0" borderId="1482">
      <alignment horizontal="left"/>
      <protection locked="0"/>
    </xf>
    <xf numFmtId="233" fontId="103" fillId="0" borderId="1497">
      <alignment vertical="center"/>
      <protection locked="0"/>
    </xf>
    <xf numFmtId="200" fontId="10" fillId="5" borderId="1446" applyFont="0" applyFill="0" applyBorder="0" applyAlignment="0" applyProtection="0"/>
    <xf numFmtId="228" fontId="73" fillId="63" borderId="1491" applyFill="0">
      <alignment horizontal="center"/>
    </xf>
    <xf numFmtId="196" fontId="10" fillId="39" borderId="1491" applyFont="0" applyFill="0" applyBorder="0" applyAlignment="0">
      <alignment horizontal="left"/>
    </xf>
    <xf numFmtId="0" fontId="7" fillId="14" borderId="14" applyNumberFormat="0" applyFont="0" applyAlignment="0" applyProtection="0"/>
    <xf numFmtId="228" fontId="74" fillId="0" borderId="1509"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469" applyNumberFormat="0" applyFill="0" applyAlignment="0" applyProtection="0"/>
    <xf numFmtId="0" fontId="7" fillId="14" borderId="14" applyNumberFormat="0" applyFont="0" applyAlignment="0" applyProtection="0"/>
    <xf numFmtId="271" fontId="11" fillId="63" borderId="1482">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461">
      <alignment vertical="center"/>
      <protection locked="0"/>
    </xf>
    <xf numFmtId="0" fontId="7" fillId="14" borderId="14" applyNumberFormat="0" applyFont="0" applyAlignment="0" applyProtection="0"/>
    <xf numFmtId="0" fontId="10" fillId="62" borderId="1494" applyNumberFormat="0" applyFont="0" applyAlignment="0" applyProtection="0"/>
    <xf numFmtId="0" fontId="7" fillId="14" borderId="14" applyNumberFormat="0" applyFont="0" applyAlignment="0" applyProtection="0"/>
    <xf numFmtId="0" fontId="2" fillId="0" borderId="1478" applyNumberFormat="0" applyFill="0" applyAlignment="0" applyProtection="0"/>
    <xf numFmtId="228" fontId="136" fillId="68" borderId="1507"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491" applyNumberFormat="0" applyBorder="0" applyAlignment="0" applyProtection="0"/>
    <xf numFmtId="188" fontId="73" fillId="63" borderId="1446" applyFill="0">
      <alignment horizontal="center" vertical="center"/>
    </xf>
    <xf numFmtId="0" fontId="7" fillId="14" borderId="14" applyNumberFormat="0" applyFont="0" applyAlignment="0" applyProtection="0"/>
    <xf numFmtId="254" fontId="10" fillId="39" borderId="1473">
      <alignment horizontal="right"/>
      <protection locked="0"/>
    </xf>
    <xf numFmtId="271" fontId="11" fillId="63" borderId="1500">
      <alignment horizontal="right"/>
    </xf>
    <xf numFmtId="178" fontId="10" fillId="39" borderId="1491">
      <alignment horizontal="center"/>
      <protection locked="0"/>
    </xf>
    <xf numFmtId="191" fontId="74" fillId="0" borderId="1464" applyFont="0" applyFill="0" applyBorder="0" applyAlignment="0" applyProtection="0">
      <alignment horizontal="left"/>
      <protection locked="0"/>
    </xf>
    <xf numFmtId="0" fontId="7" fillId="14" borderId="14" applyNumberFormat="0" applyFont="0" applyAlignment="0" applyProtection="0"/>
    <xf numFmtId="0" fontId="73" fillId="63" borderId="1491" applyFill="0">
      <alignment horizontal="center"/>
    </xf>
    <xf numFmtId="17" fontId="11" fillId="39" borderId="1464">
      <alignment horizontal="center"/>
      <protection locked="0"/>
    </xf>
    <xf numFmtId="0" fontId="2" fillId="0" borderId="1451" applyNumberFormat="0" applyFill="0" applyAlignment="0" applyProtection="0"/>
    <xf numFmtId="191" fontId="74" fillId="0" borderId="1491" applyFont="0" applyFill="0" applyBorder="0" applyAlignment="0" applyProtection="0">
      <alignment horizontal="left"/>
      <protection locked="0"/>
    </xf>
    <xf numFmtId="0" fontId="53" fillId="59" borderId="1493" applyNumberFormat="0" applyAlignment="0" applyProtection="0"/>
    <xf numFmtId="0" fontId="53" fillId="59" borderId="1439" applyNumberFormat="0" applyAlignment="0" applyProtection="0"/>
    <xf numFmtId="188" fontId="73" fillId="63" borderId="1491" applyFill="0">
      <alignment horizontal="center" vertical="center"/>
    </xf>
    <xf numFmtId="0" fontId="7" fillId="14" borderId="14" applyNumberFormat="0" applyFont="0" applyAlignment="0" applyProtection="0"/>
    <xf numFmtId="228" fontId="136" fillId="68" borderId="1453" applyNumberFormat="0">
      <alignment horizontal="right"/>
    </xf>
    <xf numFmtId="0" fontId="10" fillId="62" borderId="1467" applyNumberFormat="0" applyFont="0" applyAlignment="0" applyProtection="0"/>
    <xf numFmtId="0" fontId="61" fillId="46" borderId="1439" applyNumberFormat="0" applyAlignment="0" applyProtection="0"/>
    <xf numFmtId="0" fontId="7" fillId="14" borderId="14" applyNumberFormat="0" applyFont="0" applyAlignment="0" applyProtection="0"/>
    <xf numFmtId="231" fontId="103" fillId="0" borderId="1488">
      <alignment vertical="center"/>
      <protection locked="0"/>
    </xf>
    <xf numFmtId="0" fontId="10" fillId="62" borderId="1440"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61" fillId="46" borderId="2252" applyNumberFormat="0" applyAlignment="0" applyProtection="0"/>
    <xf numFmtId="0" fontId="66" fillId="0" borderId="1442" applyNumberFormat="0" applyFill="0" applyAlignment="0" applyProtection="0"/>
    <xf numFmtId="0" fontId="2" fillId="0" borderId="1487" applyNumberFormat="0" applyFill="0" applyAlignment="0" applyProtection="0"/>
    <xf numFmtId="271" fontId="11" fillId="0" borderId="1455">
      <alignment horizontal="right"/>
    </xf>
    <xf numFmtId="266" fontId="103" fillId="0" borderId="1455" applyFill="0">
      <alignment horizontal="center" vertical="center"/>
    </xf>
    <xf numFmtId="10" fontId="68" fillId="67" borderId="1455" applyNumberFormat="0" applyBorder="0" applyAlignment="0" applyProtection="0"/>
    <xf numFmtId="276" fontId="20" fillId="0" borderId="1455">
      <alignment horizontal="center"/>
    </xf>
    <xf numFmtId="228" fontId="74" fillId="0" borderId="210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1446">
      <alignment horizontal="center"/>
    </xf>
    <xf numFmtId="0" fontId="74" fillId="0" borderId="1446" applyNumberFormat="0">
      <alignment horizontal="left"/>
      <protection locked="0"/>
    </xf>
    <xf numFmtId="0" fontId="61" fillId="46" borderId="1484"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463"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488">
      <alignment vertical="center"/>
      <protection locked="0"/>
    </xf>
    <xf numFmtId="0" fontId="7" fillId="14" borderId="14" applyNumberFormat="0" applyFont="0" applyAlignment="0" applyProtection="0"/>
    <xf numFmtId="228" fontId="104" fillId="0" borderId="1464" applyFill="0">
      <alignment horizontal="center" vertical="center"/>
    </xf>
    <xf numFmtId="228" fontId="112" fillId="0" borderId="1454" applyFill="0">
      <alignment horizontal="center" vertical="center"/>
    </xf>
    <xf numFmtId="228" fontId="73" fillId="63" borderId="1500" applyFill="0">
      <alignment horizontal="center"/>
    </xf>
    <xf numFmtId="228" fontId="103" fillId="0" borderId="1482" applyFill="0">
      <alignment horizontal="center" vertical="center"/>
    </xf>
    <xf numFmtId="185" fontId="74" fillId="0" borderId="1482" applyFont="0" applyFill="0" applyBorder="0" applyAlignment="0" applyProtection="0">
      <alignment horizontal="left"/>
      <protection locked="0"/>
    </xf>
    <xf numFmtId="0" fontId="61" fillId="46" borderId="1448" applyNumberFormat="0" applyAlignment="0" applyProtection="0"/>
    <xf numFmtId="0" fontId="7" fillId="14" borderId="14" applyNumberFormat="0" applyFont="0" applyAlignment="0" applyProtection="0"/>
    <xf numFmtId="49" fontId="74" fillId="0" borderId="1491">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464">
      <alignment horizontal="center"/>
      <protection locked="0"/>
    </xf>
    <xf numFmtId="254" fontId="10" fillId="39" borderId="1464">
      <alignment horizontal="right"/>
      <protection locked="0"/>
    </xf>
    <xf numFmtId="178" fontId="10" fillId="39" borderId="1464">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464"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46">
      <alignment horizontal="center"/>
      <protection locked="0"/>
    </xf>
    <xf numFmtId="201" fontId="10" fillId="39" borderId="1491" applyNumberFormat="0">
      <alignment horizontal="left"/>
    </xf>
    <xf numFmtId="0" fontId="66" fillId="0" borderId="1451" applyNumberFormat="0" applyFill="0" applyAlignment="0" applyProtection="0"/>
    <xf numFmtId="0" fontId="7" fillId="14" borderId="14" applyNumberFormat="0" applyFont="0" applyAlignment="0" applyProtection="0"/>
    <xf numFmtId="196" fontId="10" fillId="39" borderId="14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446">
      <alignment horizontal="center"/>
      <protection locked="0"/>
    </xf>
    <xf numFmtId="0" fontId="7" fillId="14" borderId="14" applyNumberFormat="0" applyFont="0" applyAlignment="0" applyProtection="0"/>
    <xf numFmtId="49" fontId="74" fillId="0" borderId="1482">
      <alignment horizontal="left" vertical="top" wrapText="1"/>
      <protection locked="0"/>
    </xf>
    <xf numFmtId="0" fontId="7" fillId="14" borderId="14" applyNumberFormat="0" applyFont="0" applyAlignment="0" applyProtection="0"/>
    <xf numFmtId="0" fontId="53" fillId="59" borderId="1439" applyNumberFormat="0" applyAlignment="0" applyProtection="0"/>
    <xf numFmtId="271" fontId="11" fillId="0" borderId="1509">
      <alignment horizontal="right"/>
    </xf>
    <xf numFmtId="191" fontId="74" fillId="0" borderId="1482" applyFont="0" applyFill="0" applyBorder="0" applyAlignment="0" applyProtection="0">
      <alignment horizontal="left"/>
      <protection locked="0"/>
    </xf>
    <xf numFmtId="230" fontId="103" fillId="0" borderId="1488">
      <alignment vertical="center"/>
      <protection locked="0"/>
    </xf>
    <xf numFmtId="233" fontId="103" fillId="0" borderId="1506">
      <alignment vertical="center"/>
      <protection locked="0"/>
    </xf>
    <xf numFmtId="190" fontId="74" fillId="0" borderId="1491" applyFont="0" applyFill="0" applyBorder="0" applyAlignment="0" applyProtection="0">
      <alignment horizontal="left"/>
      <protection locked="0"/>
    </xf>
    <xf numFmtId="196" fontId="10" fillId="39" borderId="1482" applyFont="0" applyFill="0" applyBorder="0" applyAlignment="0">
      <alignment horizontal="left"/>
    </xf>
    <xf numFmtId="0" fontId="7" fillId="14" borderId="14" applyNumberFormat="0" applyFont="0" applyAlignment="0" applyProtection="0"/>
    <xf numFmtId="0" fontId="66" fillId="0" borderId="1469" applyNumberFormat="0" applyFill="0" applyAlignment="0" applyProtection="0"/>
    <xf numFmtId="0" fontId="53" fillId="59" borderId="1484" applyNumberFormat="0" applyAlignment="0" applyProtection="0"/>
    <xf numFmtId="254" fontId="10" fillId="39" borderId="1482">
      <alignment horizontal="right"/>
      <protection locked="0"/>
    </xf>
    <xf numFmtId="178" fontId="10" fillId="39" borderId="1491">
      <alignment horizontal="center"/>
      <protection locked="0"/>
    </xf>
    <xf numFmtId="228" fontId="103" fillId="0" borderId="1500" applyFill="0">
      <alignment horizontal="center" vertical="center"/>
    </xf>
    <xf numFmtId="254" fontId="10" fillId="39" borderId="1491">
      <alignment horizontal="right"/>
      <protection locked="0"/>
    </xf>
    <xf numFmtId="0" fontId="66" fillId="0" borderId="1460" applyNumberFormat="0" applyFill="0" applyAlignment="0" applyProtection="0"/>
    <xf numFmtId="0" fontId="7" fillId="14" borderId="14" applyNumberFormat="0" applyFont="0" applyAlignment="0" applyProtection="0"/>
    <xf numFmtId="0" fontId="53" fillId="59" borderId="1448" applyNumberFormat="0" applyAlignment="0" applyProtection="0"/>
    <xf numFmtId="0" fontId="2" fillId="0" borderId="1460" applyNumberFormat="0" applyFill="0" applyAlignment="0" applyProtection="0"/>
    <xf numFmtId="0" fontId="73" fillId="63" borderId="1491"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500">
      <alignment horizontal="right"/>
    </xf>
    <xf numFmtId="228" fontId="73" fillId="63" borderId="1491" applyFill="0">
      <alignment horizontal="center" vertical="center"/>
    </xf>
    <xf numFmtId="187" fontId="74" fillId="0" borderId="1446" applyFont="0" applyFill="0" applyBorder="0" applyAlignment="0" applyProtection="0">
      <alignment horizontal="left"/>
      <protection locked="0"/>
    </xf>
    <xf numFmtId="0" fontId="7" fillId="14" borderId="14" applyNumberFormat="0" applyFont="0" applyAlignment="0" applyProtection="0"/>
    <xf numFmtId="250" fontId="162" fillId="0" borderId="1492" applyFill="0"/>
    <xf numFmtId="0" fontId="7" fillId="14" borderId="14" applyNumberFormat="0" applyFont="0" applyAlignment="0" applyProtection="0"/>
    <xf numFmtId="17" fontId="11" fillId="39" borderId="1500">
      <alignment horizontal="center"/>
      <protection locked="0"/>
    </xf>
    <xf numFmtId="0" fontId="53" fillId="59" borderId="1475" applyNumberFormat="0" applyAlignment="0" applyProtection="0"/>
    <xf numFmtId="188" fontId="73" fillId="63" borderId="1482" applyFill="0">
      <alignment horizontal="center" vertical="center"/>
    </xf>
    <xf numFmtId="229" fontId="103" fillId="0" borderId="1461">
      <alignment vertical="center"/>
      <protection locked="0"/>
    </xf>
    <xf numFmtId="231" fontId="103" fillId="0" borderId="1461">
      <alignment vertical="center"/>
      <protection locked="0"/>
    </xf>
    <xf numFmtId="10" fontId="68" fillId="67" borderId="1473" applyNumberFormat="0" applyBorder="0" applyAlignment="0" applyProtection="0"/>
    <xf numFmtId="0" fontId="7" fillId="14" borderId="14" applyNumberFormat="0" applyFont="0" applyAlignment="0" applyProtection="0"/>
    <xf numFmtId="49" fontId="74" fillId="0" borderId="1500">
      <alignment horizontal="left" vertical="top" wrapText="1"/>
      <protection locked="0"/>
    </xf>
    <xf numFmtId="266" fontId="103" fillId="0" borderId="1509" applyFill="0">
      <alignment horizontal="center" vertical="center"/>
    </xf>
    <xf numFmtId="178" fontId="10" fillId="39" borderId="1482">
      <alignment horizontal="center"/>
      <protection locked="0"/>
    </xf>
    <xf numFmtId="267" fontId="112" fillId="0" borderId="1499" applyFill="0">
      <alignment horizontal="center" vertical="center"/>
    </xf>
    <xf numFmtId="0" fontId="61" fillId="46" borderId="1439" applyNumberFormat="0" applyAlignment="0" applyProtection="0"/>
    <xf numFmtId="230" fontId="103" fillId="0" borderId="1452">
      <alignment vertical="center"/>
      <protection locked="0"/>
    </xf>
    <xf numFmtId="254" fontId="10" fillId="39" borderId="1500">
      <alignment horizontal="right"/>
      <protection locked="0"/>
    </xf>
    <xf numFmtId="178" fontId="10" fillId="39" borderId="1500">
      <alignment horizontal="center"/>
      <protection locked="0"/>
    </xf>
    <xf numFmtId="185" fontId="74" fillId="0" borderId="1509" applyFont="0" applyFill="0" applyBorder="0" applyAlignment="0" applyProtection="0">
      <alignment horizontal="left"/>
      <protection locked="0"/>
    </xf>
    <xf numFmtId="0" fontId="7" fillId="14" borderId="14" applyNumberFormat="0" applyFont="0" applyAlignment="0" applyProtection="0"/>
    <xf numFmtId="3" fontId="114" fillId="39" borderId="1482">
      <alignment horizontal="center"/>
      <protection locked="0"/>
    </xf>
    <xf numFmtId="0" fontId="7" fillId="14" borderId="14" applyNumberFormat="0" applyFont="0" applyAlignment="0" applyProtection="0"/>
    <xf numFmtId="0" fontId="66" fillId="0" borderId="1460" applyNumberFormat="0" applyFill="0" applyAlignment="0" applyProtection="0"/>
    <xf numFmtId="0" fontId="66" fillId="0" borderId="1469" applyNumberFormat="0" applyFill="0" applyAlignment="0" applyProtection="0"/>
    <xf numFmtId="271" fontId="11" fillId="63" borderId="1473">
      <alignment horizontal="right"/>
    </xf>
    <xf numFmtId="0" fontId="7" fillId="14" borderId="14" applyNumberFormat="0" applyFont="0" applyAlignment="0" applyProtection="0"/>
    <xf numFmtId="229" fontId="103" fillId="0" borderId="1479">
      <alignment vertical="center"/>
      <protection locked="0"/>
    </xf>
    <xf numFmtId="0" fontId="7" fillId="14" borderId="14" applyNumberFormat="0" applyFont="0" applyAlignment="0" applyProtection="0"/>
    <xf numFmtId="228" fontId="103" fillId="0" borderId="1473" applyFill="0">
      <alignment horizontal="center" vertical="center"/>
    </xf>
    <xf numFmtId="0" fontId="2" fillId="0" borderId="1505" applyNumberFormat="0" applyFill="0" applyAlignment="0" applyProtection="0"/>
    <xf numFmtId="0" fontId="61" fillId="46" borderId="1502" applyNumberFormat="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10" fillId="62" borderId="1485" applyNumberFormat="0" applyFont="0" applyAlignment="0" applyProtection="0"/>
    <xf numFmtId="231" fontId="103" fillId="0" borderId="1488">
      <alignment vertical="center"/>
      <protection locked="0"/>
    </xf>
    <xf numFmtId="0" fontId="7" fillId="14" borderId="14" applyNumberFormat="0" applyFont="0" applyAlignment="0" applyProtection="0"/>
    <xf numFmtId="250" fontId="121" fillId="0" borderId="1474" applyFill="0"/>
    <xf numFmtId="0" fontId="7" fillId="14" borderId="14" applyNumberFormat="0" applyFont="0" applyAlignment="0" applyProtection="0"/>
    <xf numFmtId="0" fontId="7" fillId="14" borderId="14" applyNumberFormat="0" applyFont="0" applyAlignment="0" applyProtection="0"/>
    <xf numFmtId="0" fontId="66" fillId="0" borderId="1442" applyNumberFormat="0" applyFill="0" applyAlignment="0" applyProtection="0"/>
    <xf numFmtId="0" fontId="2" fillId="0" borderId="1442" applyNumberFormat="0" applyFill="0" applyAlignment="0" applyProtection="0"/>
    <xf numFmtId="0" fontId="7" fillId="14" borderId="14" applyNumberFormat="0" applyFont="0" applyAlignment="0" applyProtection="0"/>
    <xf numFmtId="0" fontId="61" fillId="46" borderId="1493" applyNumberFormat="0" applyAlignment="0" applyProtection="0"/>
    <xf numFmtId="0" fontId="7" fillId="14" borderId="14" applyNumberFormat="0" applyFont="0" applyAlignment="0" applyProtection="0"/>
    <xf numFmtId="228" fontId="124" fillId="0" borderId="1499" applyFill="0">
      <alignment horizontal="center" vertical="center"/>
    </xf>
    <xf numFmtId="0" fontId="7" fillId="14" borderId="14" applyNumberFormat="0" applyFont="0" applyAlignment="0" applyProtection="0"/>
    <xf numFmtId="231" fontId="103" fillId="0" borderId="1497">
      <alignment vertical="center"/>
      <protection locked="0"/>
    </xf>
    <xf numFmtId="0" fontId="66" fillId="0" borderId="1487" applyNumberFormat="0" applyFill="0" applyAlignment="0" applyProtection="0"/>
    <xf numFmtId="237" fontId="103" fillId="0" borderId="1497">
      <alignment vertical="center"/>
      <protection locked="0"/>
    </xf>
    <xf numFmtId="233" fontId="103" fillId="0" borderId="1461">
      <alignment vertical="center"/>
      <protection locked="0"/>
    </xf>
    <xf numFmtId="0" fontId="10" fillId="0" borderId="0"/>
    <xf numFmtId="0" fontId="74" fillId="0" borderId="1464" applyNumberFormat="0">
      <alignment horizontal="left"/>
      <protection locked="0"/>
    </xf>
    <xf numFmtId="231" fontId="103" fillId="0" borderId="1470">
      <alignment vertical="center"/>
      <protection locked="0"/>
    </xf>
    <xf numFmtId="267" fontId="112" fillId="0" borderId="1463" applyFill="0">
      <alignment horizontal="center" vertical="center"/>
    </xf>
    <xf numFmtId="0" fontId="10" fillId="62" borderId="1476" applyNumberFormat="0" applyFont="0" applyAlignment="0" applyProtection="0"/>
    <xf numFmtId="37" fontId="70" fillId="0" borderId="1490" applyFill="0">
      <alignment horizontal="center" vertical="center"/>
    </xf>
    <xf numFmtId="229" fontId="103" fillId="0" borderId="1488">
      <alignment vertical="center"/>
      <protection locked="0"/>
    </xf>
    <xf numFmtId="185" fontId="74" fillId="0" borderId="1464" applyFont="0" applyFill="0" applyBorder="0" applyAlignment="0" applyProtection="0">
      <alignment horizontal="left"/>
      <protection locked="0"/>
    </xf>
    <xf numFmtId="3" fontId="114" fillId="39" borderId="1464">
      <alignment horizontal="center"/>
      <protection locked="0"/>
    </xf>
    <xf numFmtId="228" fontId="68" fillId="0" borderId="1464" applyFill="0">
      <alignment horizontal="center" vertical="center"/>
    </xf>
    <xf numFmtId="188" fontId="73" fillId="63" borderId="1464" applyFill="0">
      <alignment horizontal="center" vertical="center"/>
    </xf>
    <xf numFmtId="0" fontId="66" fillId="0" borderId="1451" applyNumberFormat="0" applyFill="0" applyAlignment="0" applyProtection="0"/>
    <xf numFmtId="0" fontId="64" fillId="59" borderId="1450" applyNumberFormat="0" applyAlignment="0" applyProtection="0"/>
    <xf numFmtId="0" fontId="10" fillId="62" borderId="1449" applyNumberFormat="0" applyFont="0" applyAlignment="0" applyProtection="0"/>
    <xf numFmtId="188" fontId="73" fillId="63" borderId="1455" applyFill="0">
      <alignment horizontal="center" vertical="center"/>
    </xf>
    <xf numFmtId="0" fontId="10" fillId="62" borderId="1449" applyNumberFormat="0" applyFont="0" applyAlignment="0" applyProtection="0"/>
    <xf numFmtId="228" fontId="73" fillId="63" borderId="1473" applyFill="0">
      <alignment horizontal="center" vertical="center"/>
    </xf>
    <xf numFmtId="0" fontId="7" fillId="14" borderId="14" applyNumberFormat="0" applyFont="0" applyAlignment="0" applyProtection="0"/>
    <xf numFmtId="17" fontId="11" fillId="39" borderId="1482">
      <alignment horizontal="center"/>
      <protection locked="0"/>
    </xf>
    <xf numFmtId="200" fontId="10" fillId="5" borderId="1482" applyFont="0" applyFill="0" applyBorder="0" applyAlignment="0" applyProtection="0"/>
    <xf numFmtId="184" fontId="103" fillId="0" borderId="1470">
      <alignment vertical="center"/>
      <protection locked="0"/>
    </xf>
    <xf numFmtId="37" fontId="70" fillId="0" borderId="1463" applyFill="0">
      <alignment horizontal="center" vertical="center"/>
    </xf>
    <xf numFmtId="228" fontId="73" fillId="63" borderId="1500" applyFill="0">
      <alignment horizontal="center" vertical="center"/>
    </xf>
    <xf numFmtId="228" fontId="136" fillId="68" borderId="1480" applyNumberFormat="0">
      <alignment horizontal="right"/>
    </xf>
    <xf numFmtId="0" fontId="10" fillId="62" borderId="1467" applyNumberFormat="0" applyFont="0" applyAlignment="0" applyProtection="0"/>
    <xf numFmtId="0" fontId="7" fillId="14" borderId="14" applyNumberFormat="0" applyFont="0" applyAlignment="0" applyProtection="0"/>
    <xf numFmtId="254" fontId="10" fillId="39" borderId="1464">
      <alignment horizontal="right"/>
      <protection locked="0"/>
    </xf>
    <xf numFmtId="178" fontId="10" fillId="39" borderId="1482">
      <alignment horizontal="center"/>
      <protection locked="0"/>
    </xf>
    <xf numFmtId="192" fontId="74" fillId="0" borderId="1491" applyFont="0" applyFill="0" applyBorder="0" applyAlignment="0" applyProtection="0">
      <alignment horizontal="left"/>
      <protection locked="0"/>
    </xf>
    <xf numFmtId="271" fontId="11" fillId="0" borderId="1464">
      <alignment horizontal="right"/>
    </xf>
    <xf numFmtId="0" fontId="7" fillId="14" borderId="14" applyNumberFormat="0" applyFont="0" applyAlignment="0" applyProtection="0"/>
    <xf numFmtId="0" fontId="7" fillId="14" borderId="14" applyNumberFormat="0" applyFont="0" applyAlignment="0" applyProtection="0"/>
    <xf numFmtId="187" fontId="74" fillId="0" borderId="14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468" applyNumberFormat="0" applyAlignment="0" applyProtection="0"/>
    <xf numFmtId="250" fontId="121" fillId="0" borderId="1501" applyFill="0"/>
    <xf numFmtId="237" fontId="103" fillId="0" borderId="1470">
      <alignment vertical="center"/>
      <protection locked="0"/>
    </xf>
    <xf numFmtId="0" fontId="10" fillId="62" borderId="150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46" applyFont="0" applyFill="0" applyBorder="0" applyAlignment="0" applyProtection="0">
      <alignment horizontal="left"/>
      <protection locked="0"/>
    </xf>
    <xf numFmtId="0" fontId="7" fillId="14" borderId="14" applyNumberFormat="0" applyFont="0" applyAlignment="0" applyProtection="0"/>
    <xf numFmtId="233" fontId="103" fillId="0" borderId="1479">
      <alignment vertical="center"/>
      <protection locked="0"/>
    </xf>
    <xf numFmtId="228" fontId="68" fillId="0" borderId="1500" applyFill="0">
      <alignment horizontal="center" vertical="center"/>
    </xf>
    <xf numFmtId="228" fontId="103" fillId="0" borderId="1470">
      <alignment vertical="center"/>
      <protection locked="0"/>
    </xf>
    <xf numFmtId="178" fontId="10" fillId="39" borderId="1446">
      <alignment horizontal="center"/>
      <protection locked="0"/>
    </xf>
    <xf numFmtId="0" fontId="74" fillId="0" borderId="1491" applyNumberFormat="0">
      <alignment horizontal="left"/>
      <protection locked="0"/>
    </xf>
    <xf numFmtId="0" fontId="53" fillId="59" borderId="1475" applyNumberFormat="0" applyAlignment="0" applyProtection="0"/>
    <xf numFmtId="0" fontId="61" fillId="46" borderId="1475" applyNumberFormat="0" applyAlignment="0" applyProtection="0"/>
    <xf numFmtId="0" fontId="7" fillId="14" borderId="14" applyNumberFormat="0" applyFont="0" applyAlignment="0" applyProtection="0"/>
    <xf numFmtId="188" fontId="73" fillId="63" borderId="1482" applyFill="0">
      <alignment horizontal="center" vertical="center"/>
    </xf>
    <xf numFmtId="228" fontId="73" fillId="63" borderId="1464" applyFill="0">
      <alignment horizontal="center" vertical="center"/>
    </xf>
    <xf numFmtId="228" fontId="73" fillId="63" borderId="1482" applyFill="0">
      <alignment horizontal="center"/>
    </xf>
    <xf numFmtId="228" fontId="112" fillId="0" borderId="1499" applyFill="0">
      <alignment horizontal="center" vertical="center"/>
    </xf>
    <xf numFmtId="49" fontId="74" fillId="0" borderId="15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473" applyFont="0" applyFill="0" applyBorder="0" applyAlignment="0" applyProtection="0">
      <alignment horizontal="left"/>
      <protection locked="0"/>
    </xf>
    <xf numFmtId="187" fontId="74" fillId="0" borderId="1491" applyFont="0" applyFill="0" applyBorder="0" applyAlignment="0" applyProtection="0">
      <alignment horizontal="left"/>
      <protection locked="0"/>
    </xf>
    <xf numFmtId="37" fontId="70" fillId="0" borderId="1499" applyFill="0">
      <alignment horizontal="center" vertical="center"/>
    </xf>
    <xf numFmtId="233" fontId="103" fillId="0" borderId="1488">
      <alignment vertical="center"/>
      <protection locked="0"/>
    </xf>
    <xf numFmtId="271" fontId="11" fillId="63" borderId="1464">
      <alignment horizontal="right"/>
    </xf>
    <xf numFmtId="0" fontId="7" fillId="14" borderId="14" applyNumberFormat="0" applyFont="0" applyAlignment="0" applyProtection="0"/>
    <xf numFmtId="0" fontId="53" fillId="59" borderId="1457" applyNumberFormat="0" applyAlignment="0" applyProtection="0"/>
    <xf numFmtId="228" fontId="73" fillId="63" borderId="1491" applyFill="0">
      <alignment horizontal="center" vertical="center"/>
    </xf>
    <xf numFmtId="0" fontId="10" fillId="62" borderId="1476" applyNumberFormat="0" applyFont="0" applyAlignment="0" applyProtection="0"/>
    <xf numFmtId="0" fontId="7" fillId="14" borderId="14" applyNumberFormat="0" applyFont="0" applyAlignment="0" applyProtection="0"/>
    <xf numFmtId="254" fontId="10" fillId="39" borderId="1491">
      <alignment horizontal="right"/>
      <protection locked="0"/>
    </xf>
    <xf numFmtId="0" fontId="7" fillId="14" borderId="14" applyNumberFormat="0" applyFont="0" applyAlignment="0" applyProtection="0"/>
    <xf numFmtId="228" fontId="73" fillId="63" borderId="1464" applyFill="0">
      <alignment horizontal="center"/>
    </xf>
    <xf numFmtId="0" fontId="7" fillId="14" borderId="14" applyNumberFormat="0" applyFont="0" applyAlignment="0" applyProtection="0"/>
    <xf numFmtId="250" fontId="162" fillId="0" borderId="1465" applyFill="0"/>
    <xf numFmtId="228" fontId="74" fillId="0" borderId="1500" applyNumberFormat="0">
      <alignment horizontal="left"/>
      <protection locked="0"/>
    </xf>
    <xf numFmtId="228" fontId="103" fillId="0" borderId="1464" applyFill="0">
      <alignment horizontal="center" vertical="center"/>
    </xf>
    <xf numFmtId="228" fontId="121" fillId="0" borderId="1462" applyNumberFormat="0"/>
    <xf numFmtId="0" fontId="7" fillId="14" borderId="14" applyNumberFormat="0" applyFont="0" applyAlignment="0" applyProtection="0"/>
    <xf numFmtId="231" fontId="103" fillId="0" borderId="1506">
      <alignment vertical="center"/>
      <protection locked="0"/>
    </xf>
    <xf numFmtId="0" fontId="10" fillId="62" borderId="1476" applyNumberFormat="0" applyFont="0" applyAlignment="0" applyProtection="0"/>
    <xf numFmtId="0" fontId="7" fillId="14" borderId="14" applyNumberFormat="0" applyFont="0" applyAlignment="0" applyProtection="0"/>
    <xf numFmtId="17" fontId="11" fillId="39" borderId="1491">
      <alignment horizontal="center"/>
      <protection locked="0"/>
    </xf>
    <xf numFmtId="0" fontId="61" fillId="46" borderId="1466" applyNumberFormat="0" applyAlignment="0" applyProtection="0"/>
    <xf numFmtId="178" fontId="10" fillId="39" borderId="1446">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450" applyNumberFormat="0" applyAlignment="0" applyProtection="0"/>
    <xf numFmtId="0" fontId="10" fillId="62" borderId="1449" applyNumberFormat="0" applyFont="0" applyAlignment="0" applyProtection="0"/>
    <xf numFmtId="0" fontId="7" fillId="14" borderId="14" applyNumberFormat="0" applyFont="0" applyAlignment="0" applyProtection="0"/>
    <xf numFmtId="232" fontId="103" fillId="0" borderId="1443">
      <alignment vertical="center"/>
      <protection locked="0"/>
    </xf>
    <xf numFmtId="229" fontId="103" fillId="0" borderId="1443">
      <alignment vertical="center"/>
      <protection locked="0"/>
    </xf>
    <xf numFmtId="228" fontId="103" fillId="0" borderId="1443">
      <alignment vertical="center"/>
      <protection locked="0"/>
    </xf>
    <xf numFmtId="237" fontId="103" fillId="0" borderId="1443">
      <alignment vertical="center"/>
      <protection locked="0"/>
    </xf>
    <xf numFmtId="184" fontId="103" fillId="0" borderId="1443">
      <alignment vertical="center"/>
      <protection locked="0"/>
    </xf>
    <xf numFmtId="233" fontId="103" fillId="0" borderId="1443">
      <alignment vertical="center"/>
      <protection locked="0"/>
    </xf>
    <xf numFmtId="233" fontId="103" fillId="0" borderId="1443">
      <alignment vertical="center"/>
      <protection locked="0"/>
    </xf>
    <xf numFmtId="231" fontId="103" fillId="0" borderId="1443">
      <alignment vertical="center"/>
      <protection locked="0"/>
    </xf>
    <xf numFmtId="231" fontId="103" fillId="0" borderId="1443">
      <alignment vertical="center"/>
      <protection locked="0"/>
    </xf>
    <xf numFmtId="230" fontId="103" fillId="0" borderId="1443">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472" applyFill="0">
      <alignment horizontal="center" vertical="center"/>
    </xf>
    <xf numFmtId="230" fontId="103" fillId="0" borderId="1479">
      <alignment vertical="center"/>
      <protection locked="0"/>
    </xf>
    <xf numFmtId="232" fontId="103" fillId="0" borderId="147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91">
      <alignment horizontal="center"/>
      <protection locked="0"/>
    </xf>
    <xf numFmtId="230" fontId="103" fillId="0" borderId="1497">
      <alignment vertical="center"/>
      <protection locked="0"/>
    </xf>
    <xf numFmtId="0" fontId="61" fillId="46" borderId="1484" applyNumberFormat="0" applyAlignment="0" applyProtection="0"/>
    <xf numFmtId="0" fontId="61" fillId="46" borderId="1457" applyNumberFormat="0" applyAlignment="0" applyProtection="0"/>
    <xf numFmtId="0" fontId="10" fillId="62" borderId="1467" applyNumberFormat="0" applyFont="0" applyAlignment="0" applyProtection="0"/>
    <xf numFmtId="0" fontId="10" fillId="62" borderId="1467"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250" fontId="121" fillId="0" borderId="1456" applyFill="0"/>
    <xf numFmtId="266" fontId="103" fillId="0" borderId="1464" applyFill="0">
      <alignment horizontal="center" vertical="center"/>
    </xf>
    <xf numFmtId="0" fontId="7" fillId="14" borderId="14" applyNumberFormat="0" applyFont="0" applyAlignment="0" applyProtection="0"/>
    <xf numFmtId="0" fontId="64" fillId="59" borderId="1486" applyNumberFormat="0" applyAlignment="0" applyProtection="0"/>
    <xf numFmtId="10" fontId="68" fillId="67" borderId="1464" applyNumberFormat="0" applyBorder="0" applyAlignment="0" applyProtection="0"/>
    <xf numFmtId="0" fontId="7" fillId="14" borderId="14" applyNumberFormat="0" applyFont="0" applyAlignment="0" applyProtection="0"/>
    <xf numFmtId="0" fontId="64" fillId="59" borderId="1504" applyNumberFormat="0" applyAlignment="0" applyProtection="0"/>
    <xf numFmtId="0" fontId="7" fillId="14" borderId="14" applyNumberFormat="0" applyFont="0" applyAlignment="0" applyProtection="0"/>
    <xf numFmtId="201" fontId="10" fillId="39" borderId="1482" applyNumberFormat="0">
      <alignment horizontal="left"/>
    </xf>
    <xf numFmtId="49" fontId="74" fillId="0" borderId="1500">
      <alignment horizontal="left" vertical="top" wrapText="1"/>
      <protection locked="0"/>
    </xf>
    <xf numFmtId="0" fontId="7" fillId="14" borderId="14" applyNumberFormat="0" applyFont="0" applyAlignment="0" applyProtection="0"/>
    <xf numFmtId="0" fontId="53" fillId="59" borderId="1466" applyNumberFormat="0" applyAlignment="0" applyProtection="0"/>
    <xf numFmtId="250" fontId="121" fillId="0" borderId="1483" applyFill="0"/>
    <xf numFmtId="228" fontId="112" fillId="0" borderId="1508" applyFill="0">
      <alignment horizontal="center" vertical="center"/>
    </xf>
    <xf numFmtId="0" fontId="7" fillId="14" borderId="14" applyNumberFormat="0" applyFont="0" applyAlignment="0" applyProtection="0"/>
    <xf numFmtId="0" fontId="10" fillId="62" borderId="1503" applyNumberFormat="0" applyFont="0" applyAlignment="0" applyProtection="0"/>
    <xf numFmtId="228" fontId="121" fillId="0" borderId="1498" applyNumberFormat="0"/>
    <xf numFmtId="231" fontId="103" fillId="0" borderId="1452">
      <alignment vertical="center"/>
      <protection locked="0"/>
    </xf>
    <xf numFmtId="233" fontId="103" fillId="0" borderId="1452">
      <alignment vertical="center"/>
      <protection locked="0"/>
    </xf>
    <xf numFmtId="233" fontId="103" fillId="0" borderId="1452">
      <alignment vertical="center"/>
      <protection locked="0"/>
    </xf>
    <xf numFmtId="184" fontId="103" fillId="0" borderId="1452">
      <alignment vertical="center"/>
      <protection locked="0"/>
    </xf>
    <xf numFmtId="237" fontId="103" fillId="0" borderId="1452">
      <alignment vertical="center"/>
      <protection locked="0"/>
    </xf>
    <xf numFmtId="228" fontId="103" fillId="0" borderId="1452">
      <alignment vertical="center"/>
      <protection locked="0"/>
    </xf>
    <xf numFmtId="229" fontId="103" fillId="0" borderId="1452">
      <alignment vertical="center"/>
      <protection locked="0"/>
    </xf>
    <xf numFmtId="232" fontId="103" fillId="0" borderId="1452">
      <alignment vertical="center"/>
      <protection locked="0"/>
    </xf>
    <xf numFmtId="228" fontId="121" fillId="0" borderId="1444" applyNumberFormat="0"/>
    <xf numFmtId="0" fontId="10" fillId="62" borderId="1476" applyNumberFormat="0" applyFont="0" applyAlignment="0" applyProtection="0"/>
    <xf numFmtId="228" fontId="136" fillId="68" borderId="1444" applyNumberFormat="0">
      <alignment horizontal="right"/>
    </xf>
    <xf numFmtId="228" fontId="112" fillId="0" borderId="1445" applyFill="0">
      <alignment horizontal="center" vertical="center"/>
    </xf>
    <xf numFmtId="228" fontId="124" fillId="0" borderId="1445" applyFill="0">
      <alignment horizontal="center" vertical="center"/>
    </xf>
    <xf numFmtId="267" fontId="112" fillId="0" borderId="1445" applyFill="0">
      <alignment horizontal="center" vertical="center"/>
    </xf>
    <xf numFmtId="37" fontId="70" fillId="0" borderId="1445" applyFill="0">
      <alignment horizontal="center" vertical="center"/>
    </xf>
    <xf numFmtId="184" fontId="103" fillId="0" borderId="1479">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473" applyFont="0" applyFill="0" applyBorder="0" applyAlignment="0">
      <alignment horizontal="left"/>
    </xf>
    <xf numFmtId="0" fontId="7" fillId="14" borderId="14" applyNumberFormat="0" applyFont="0" applyAlignment="0" applyProtection="0"/>
    <xf numFmtId="228" fontId="121" fillId="0" borderId="1489" applyNumberFormat="0"/>
    <xf numFmtId="191" fontId="74" fillId="0" borderId="14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65" applyFill="0"/>
    <xf numFmtId="0" fontId="74" fillId="0" borderId="1473"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482" applyFont="0" applyFill="0" applyBorder="0" applyAlignment="0" applyProtection="0">
      <alignment horizontal="left"/>
      <protection locked="0"/>
    </xf>
    <xf numFmtId="254" fontId="10" fillId="39" borderId="1509">
      <alignment horizontal="right"/>
      <protection locked="0"/>
    </xf>
    <xf numFmtId="0" fontId="7" fillId="14" borderId="14" applyNumberFormat="0" applyFont="0" applyAlignment="0" applyProtection="0"/>
    <xf numFmtId="254" fontId="10" fillId="39" borderId="1482">
      <alignment horizontal="right"/>
      <protection locked="0"/>
    </xf>
    <xf numFmtId="187" fontId="74" fillId="0" borderId="1482" applyFont="0" applyFill="0" applyBorder="0" applyAlignment="0" applyProtection="0">
      <alignment horizontal="left"/>
      <protection locked="0"/>
    </xf>
    <xf numFmtId="49" fontId="74" fillId="0" borderId="1455">
      <alignment horizontal="left" vertical="top" wrapText="1"/>
      <protection locked="0"/>
    </xf>
    <xf numFmtId="200" fontId="10" fillId="5" borderId="1482" applyFont="0" applyFill="0" applyBorder="0" applyAlignment="0" applyProtection="0"/>
    <xf numFmtId="0" fontId="10" fillId="62" borderId="1458" applyNumberFormat="0" applyFont="0" applyAlignment="0" applyProtection="0"/>
    <xf numFmtId="0" fontId="7" fillId="14" borderId="14" applyNumberFormat="0" applyFont="0" applyAlignment="0" applyProtection="0"/>
    <xf numFmtId="192" fontId="74" fillId="0" borderId="14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438" applyFill="0"/>
    <xf numFmtId="0" fontId="7" fillId="14" borderId="14" applyNumberFormat="0" applyFont="0" applyAlignment="0" applyProtection="0"/>
    <xf numFmtId="0" fontId="7" fillId="14" borderId="14" applyNumberFormat="0" applyFont="0" applyAlignment="0" applyProtection="0"/>
    <xf numFmtId="0" fontId="64" fillId="59" borderId="1486" applyNumberFormat="0" applyAlignment="0" applyProtection="0"/>
    <xf numFmtId="250" fontId="121" fillId="0" borderId="1501" applyFill="0"/>
    <xf numFmtId="231" fontId="103" fillId="0" borderId="1470">
      <alignment vertical="center"/>
      <protection locked="0"/>
    </xf>
    <xf numFmtId="250" fontId="162" fillId="0" borderId="1501" applyFill="0"/>
    <xf numFmtId="0" fontId="66" fillId="0" borderId="1451" applyNumberFormat="0" applyFill="0" applyAlignment="0" applyProtection="0"/>
    <xf numFmtId="10" fontId="68" fillId="67" borderId="1446" applyNumberFormat="0" applyBorder="0" applyAlignment="0" applyProtection="0"/>
    <xf numFmtId="201" fontId="10" fillId="39" borderId="1446" applyNumberFormat="0">
      <alignment horizontal="left"/>
    </xf>
    <xf numFmtId="271" fontId="11" fillId="0" borderId="1446">
      <alignment horizontal="right"/>
    </xf>
    <xf numFmtId="190" fontId="74" fillId="0" borderId="1446" applyFont="0" applyFill="0" applyBorder="0" applyAlignment="0" applyProtection="0">
      <alignment horizontal="left"/>
      <protection locked="0"/>
    </xf>
    <xf numFmtId="192" fontId="74" fillId="0" borderId="1446" applyFont="0" applyFill="0" applyBorder="0" applyAlignment="0" applyProtection="0">
      <alignment horizontal="left"/>
      <protection locked="0"/>
    </xf>
    <xf numFmtId="191" fontId="74" fillId="0" borderId="1446" applyFont="0" applyFill="0" applyBorder="0" applyAlignment="0" applyProtection="0">
      <alignment horizontal="left"/>
      <protection locked="0"/>
    </xf>
    <xf numFmtId="266" fontId="103" fillId="0" borderId="1446" applyFill="0">
      <alignment horizontal="center" vertical="center"/>
    </xf>
    <xf numFmtId="184" fontId="68" fillId="0" borderId="1446" applyFill="0">
      <alignment horizontal="center" vertical="center"/>
    </xf>
    <xf numFmtId="228" fontId="103" fillId="0" borderId="1446" applyFill="0">
      <alignment horizontal="center" vertical="center"/>
    </xf>
    <xf numFmtId="228" fontId="68" fillId="0" borderId="1446" applyFill="0">
      <alignment horizontal="center" vertical="center"/>
    </xf>
    <xf numFmtId="228" fontId="104" fillId="0" borderId="1446" applyFill="0">
      <alignment horizontal="center" vertical="center"/>
    </xf>
    <xf numFmtId="228" fontId="79" fillId="0" borderId="1446" applyFill="0">
      <alignment horizontal="center" vertical="center"/>
    </xf>
    <xf numFmtId="178" fontId="10" fillId="39" borderId="1446">
      <alignment horizontal="center"/>
      <protection locked="0"/>
    </xf>
    <xf numFmtId="178" fontId="10" fillId="39" borderId="1446">
      <alignment horizontal="center"/>
      <protection locked="0"/>
    </xf>
    <xf numFmtId="254" fontId="10" fillId="39" borderId="1446">
      <alignment horizontal="right"/>
      <protection locked="0"/>
    </xf>
    <xf numFmtId="228" fontId="74" fillId="0" borderId="1446" applyNumberFormat="0">
      <alignment horizontal="left"/>
      <protection locked="0"/>
    </xf>
    <xf numFmtId="49" fontId="74" fillId="0" borderId="1446">
      <alignment horizontal="left" vertical="top" wrapText="1"/>
      <protection locked="0"/>
    </xf>
    <xf numFmtId="196" fontId="10" fillId="39" borderId="1446" applyFont="0" applyFill="0" applyBorder="0" applyAlignment="0">
      <alignment horizontal="left"/>
    </xf>
    <xf numFmtId="17" fontId="11" fillId="39" borderId="1446">
      <alignment horizontal="center"/>
      <protection locked="0"/>
    </xf>
    <xf numFmtId="254" fontId="10" fillId="39" borderId="1446">
      <alignment horizontal="right"/>
      <protection locked="0"/>
    </xf>
    <xf numFmtId="228" fontId="73" fillId="63" borderId="1446" applyFill="0">
      <alignment horizontal="center" vertical="center"/>
    </xf>
    <xf numFmtId="228" fontId="73" fillId="63" borderId="1446" applyFill="0">
      <alignment horizontal="center"/>
    </xf>
    <xf numFmtId="3" fontId="114" fillId="39" borderId="1446">
      <alignment horizontal="center"/>
      <protection locked="0"/>
    </xf>
    <xf numFmtId="0" fontId="7" fillId="14" borderId="14" applyNumberFormat="0" applyFont="0" applyAlignment="0" applyProtection="0"/>
    <xf numFmtId="185" fontId="74" fillId="0" borderId="1446" applyFont="0" applyFill="0" applyBorder="0" applyAlignment="0" applyProtection="0">
      <alignment horizontal="left"/>
      <protection locked="0"/>
    </xf>
    <xf numFmtId="250" fontId="162" fillId="0" borderId="1447" applyFill="0"/>
    <xf numFmtId="0" fontId="7" fillId="14" borderId="14" applyNumberFormat="0" applyFont="0" applyAlignment="0" applyProtection="0"/>
    <xf numFmtId="250" fontId="121" fillId="0" borderId="1447" applyFill="0"/>
    <xf numFmtId="271" fontId="11" fillId="63" borderId="1446">
      <alignment horizontal="right"/>
    </xf>
    <xf numFmtId="271" fontId="11" fillId="0" borderId="1446">
      <alignment horizontal="right"/>
    </xf>
    <xf numFmtId="187" fontId="74" fillId="0" borderId="1446" applyFont="0" applyFill="0" applyBorder="0" applyAlignment="0" applyProtection="0">
      <alignment horizontal="left"/>
      <protection locked="0"/>
    </xf>
    <xf numFmtId="228" fontId="74" fillId="0" borderId="1482" applyNumberFormat="0">
      <alignment horizontal="left"/>
      <protection locked="0"/>
    </xf>
    <xf numFmtId="237" fontId="103" fillId="0" borderId="1479">
      <alignment vertical="center"/>
      <protection locked="0"/>
    </xf>
    <xf numFmtId="250" fontId="121" fillId="0" borderId="1483" applyFill="0"/>
    <xf numFmtId="0" fontId="64" fillId="59" borderId="1459" applyNumberFormat="0" applyAlignment="0" applyProtection="0"/>
    <xf numFmtId="0" fontId="61" fillId="46" borderId="1448" applyNumberFormat="0" applyAlignment="0" applyProtection="0"/>
    <xf numFmtId="196" fontId="10" fillId="39" borderId="1455" applyFont="0" applyFill="0" applyBorder="0" applyAlignment="0">
      <alignment horizontal="left"/>
    </xf>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455"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469" applyNumberFormat="0" applyFill="0" applyAlignment="0" applyProtection="0"/>
    <xf numFmtId="0" fontId="53" fillId="59" borderId="1493" applyNumberFormat="0" applyAlignment="0" applyProtection="0"/>
    <xf numFmtId="0" fontId="74" fillId="0" borderId="1455" applyNumberFormat="0">
      <alignment horizontal="left"/>
      <protection locked="0"/>
    </xf>
    <xf numFmtId="185" fontId="74" fillId="0" borderId="1500" applyFont="0" applyFill="0" applyBorder="0" applyAlignment="0" applyProtection="0">
      <alignment horizontal="left"/>
      <protection locked="0"/>
    </xf>
    <xf numFmtId="178" fontId="10" fillId="39" borderId="2639">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1446" applyFill="0">
      <alignment horizontal="center"/>
    </xf>
    <xf numFmtId="178" fontId="10" fillId="39" borderId="1446">
      <alignment horizontal="center"/>
      <protection locked="0"/>
    </xf>
    <xf numFmtId="0" fontId="53" fillId="59" borderId="1448" applyNumberFormat="0" applyAlignment="0" applyProtection="0"/>
    <xf numFmtId="3" fontId="114" fillId="39" borderId="1473">
      <alignment horizontal="center"/>
      <protection locked="0"/>
    </xf>
    <xf numFmtId="0" fontId="10" fillId="62" borderId="1458" applyNumberFormat="0" applyFont="0" applyAlignment="0" applyProtection="0"/>
    <xf numFmtId="0" fontId="7" fillId="14" borderId="14" applyNumberFormat="0" applyFont="0" applyAlignment="0" applyProtection="0"/>
    <xf numFmtId="193" fontId="10" fillId="0" borderId="1482" applyFont="0" applyFill="0" applyBorder="0" applyAlignment="0" applyProtection="0">
      <alignment horizontal="left"/>
      <protection locked="0"/>
    </xf>
    <xf numFmtId="0" fontId="7" fillId="14" borderId="14" applyNumberFormat="0" applyFont="0" applyAlignment="0" applyProtection="0"/>
    <xf numFmtId="178" fontId="10" fillId="39" borderId="147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82" applyFill="0">
      <alignment horizontal="center"/>
    </xf>
    <xf numFmtId="0" fontId="2"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455">
      <alignment horizontal="right"/>
      <protection locked="0"/>
    </xf>
    <xf numFmtId="178" fontId="10" fillId="39" borderId="1455">
      <alignment horizontal="center"/>
      <protection locked="0"/>
    </xf>
    <xf numFmtId="228" fontId="74" fillId="0" borderId="1455" applyNumberFormat="0">
      <alignment horizontal="left"/>
      <protection locked="0"/>
    </xf>
    <xf numFmtId="197" fontId="74" fillId="0" borderId="1446">
      <alignment horizontal="left"/>
      <protection locked="0"/>
    </xf>
    <xf numFmtId="178" fontId="10" fillId="39" borderId="1455">
      <alignment horizontal="center"/>
      <protection locked="0"/>
    </xf>
    <xf numFmtId="228" fontId="79" fillId="0" borderId="1455" applyFill="0">
      <alignment horizontal="center" vertical="center"/>
    </xf>
    <xf numFmtId="49" fontId="74" fillId="0" borderId="145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509" applyFill="0">
      <alignment horizontal="center" vertical="center"/>
    </xf>
    <xf numFmtId="0" fontId="7" fillId="14" borderId="14" applyNumberFormat="0" applyFont="0" applyAlignment="0" applyProtection="0"/>
    <xf numFmtId="254" fontId="10" fillId="39" borderId="1473">
      <alignment horizontal="right"/>
      <protection locked="0"/>
    </xf>
    <xf numFmtId="49" fontId="74" fillId="0" borderId="15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4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64" fillId="59" borderId="1477" applyNumberFormat="0" applyAlignment="0" applyProtection="0"/>
    <xf numFmtId="237" fontId="103" fillId="0" borderId="1488">
      <alignment vertical="center"/>
      <protection locked="0"/>
    </xf>
    <xf numFmtId="0" fontId="7" fillId="14" borderId="14" applyNumberFormat="0" applyFont="0" applyAlignment="0" applyProtection="0"/>
    <xf numFmtId="232" fontId="103" fillId="0" borderId="1488">
      <alignment vertical="center"/>
      <protection locked="0"/>
    </xf>
    <xf numFmtId="254" fontId="10" fillId="39" borderId="1500">
      <alignment horizontal="right"/>
      <protection locked="0"/>
    </xf>
    <xf numFmtId="0" fontId="7" fillId="14" borderId="14" applyNumberFormat="0" applyFont="0" applyAlignment="0" applyProtection="0"/>
    <xf numFmtId="17" fontId="11" fillId="39" borderId="1509">
      <alignment horizontal="center"/>
      <protection locked="0"/>
    </xf>
    <xf numFmtId="0" fontId="10" fillId="62" borderId="2333" applyNumberFormat="0" applyFont="0" applyAlignment="0" applyProtection="0"/>
    <xf numFmtId="0" fontId="66" fillId="0" borderId="1496" applyNumberFormat="0" applyFill="0" applyAlignment="0" applyProtection="0"/>
    <xf numFmtId="178" fontId="10" fillId="39" borderId="1446">
      <alignment horizontal="center"/>
      <protection locked="0"/>
    </xf>
    <xf numFmtId="192" fontId="74" fillId="0" borderId="1482" applyFont="0" applyFill="0" applyBorder="0" applyAlignment="0" applyProtection="0">
      <alignment horizontal="left"/>
      <protection locked="0"/>
    </xf>
    <xf numFmtId="250" fontId="121" fillId="0" borderId="1447" applyFill="0"/>
    <xf numFmtId="228" fontId="68" fillId="0" borderId="1482" applyFill="0">
      <alignment horizontal="center" vertical="center"/>
    </xf>
    <xf numFmtId="178" fontId="10" fillId="39" borderId="1500">
      <alignment horizontal="center"/>
      <protection locked="0"/>
    </xf>
    <xf numFmtId="0" fontId="7" fillId="14" borderId="14" applyNumberFormat="0" applyFont="0" applyAlignment="0" applyProtection="0"/>
    <xf numFmtId="196" fontId="10" fillId="39" borderId="1886" applyFont="0" applyFill="0" applyBorder="0" applyAlignment="0">
      <alignment horizontal="left"/>
    </xf>
    <xf numFmtId="0" fontId="73" fillId="63" borderId="1464" applyFill="0">
      <alignment horizontal="center"/>
    </xf>
    <xf numFmtId="0" fontId="7" fillId="14" borderId="14" applyNumberFormat="0" applyFont="0" applyAlignment="0" applyProtection="0"/>
    <xf numFmtId="267" fontId="112" fillId="0" borderId="14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482" applyFont="0" applyFill="0" applyBorder="0" applyAlignment="0" applyProtection="0">
      <alignment horizontal="left"/>
      <protection locked="0"/>
    </xf>
    <xf numFmtId="0" fontId="7" fillId="14" borderId="14" applyNumberFormat="0" applyFont="0" applyAlignment="0" applyProtection="0"/>
    <xf numFmtId="228" fontId="103" fillId="0" borderId="1488">
      <alignment vertical="center"/>
      <protection locked="0"/>
    </xf>
    <xf numFmtId="276" fontId="20" fillId="0" borderId="1482">
      <alignment horizontal="center"/>
    </xf>
    <xf numFmtId="228" fontId="73" fillId="63" borderId="1473"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469" applyNumberFormat="0" applyFill="0" applyAlignment="0" applyProtection="0"/>
    <xf numFmtId="0" fontId="73" fillId="63" borderId="1473"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508" applyFill="0">
      <alignment horizontal="center" vertical="center"/>
    </xf>
    <xf numFmtId="0" fontId="61" fillId="46" borderId="1502" applyNumberFormat="0" applyAlignment="0" applyProtection="0"/>
    <xf numFmtId="228" fontId="136" fillId="68" borderId="1471" applyNumberFormat="0">
      <alignment horizontal="right"/>
    </xf>
    <xf numFmtId="187" fontId="74" fillId="0" borderId="1455" applyFont="0" applyFill="0" applyBorder="0" applyAlignment="0" applyProtection="0">
      <alignment horizontal="left"/>
      <protection locked="0"/>
    </xf>
    <xf numFmtId="0" fontId="7" fillId="14" borderId="14" applyNumberFormat="0" applyFont="0" applyAlignment="0" applyProtection="0"/>
    <xf numFmtId="271" fontId="11" fillId="0" borderId="1455">
      <alignment horizontal="right"/>
    </xf>
    <xf numFmtId="185" fontId="74" fillId="0" borderId="1455" applyFont="0" applyFill="0" applyBorder="0" applyAlignment="0" applyProtection="0">
      <alignment horizontal="left"/>
      <protection locked="0"/>
    </xf>
    <xf numFmtId="250" fontId="121" fillId="0" borderId="1456" applyFill="0"/>
    <xf numFmtId="228" fontId="73" fillId="63" borderId="1455" applyFill="0">
      <alignment horizontal="center"/>
    </xf>
    <xf numFmtId="271" fontId="11" fillId="63" borderId="1455">
      <alignment horizontal="right"/>
    </xf>
    <xf numFmtId="250" fontId="162" fillId="0" borderId="1456" applyFill="0"/>
    <xf numFmtId="3" fontId="114" fillId="39" borderId="1455">
      <alignment horizontal="center"/>
      <protection locked="0"/>
    </xf>
    <xf numFmtId="237" fontId="103" fillId="0" borderId="1461">
      <alignment vertical="center"/>
      <protection locked="0"/>
    </xf>
    <xf numFmtId="0" fontId="7" fillId="14" borderId="14" applyNumberFormat="0" applyFont="0" applyAlignment="0" applyProtection="0"/>
    <xf numFmtId="228" fontId="79" fillId="0" borderId="1500" applyFill="0">
      <alignment horizontal="center" vertical="center"/>
    </xf>
    <xf numFmtId="200" fontId="10" fillId="5" borderId="1446"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484" applyNumberFormat="0" applyAlignment="0" applyProtection="0"/>
    <xf numFmtId="276" fontId="20" fillId="0" borderId="1500">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464" applyNumberFormat="0">
      <alignment horizontal="left"/>
      <protection locked="0"/>
    </xf>
    <xf numFmtId="0" fontId="7" fillId="14" borderId="14" applyNumberFormat="0" applyFont="0" applyAlignment="0" applyProtection="0"/>
    <xf numFmtId="49" fontId="74" fillId="0" borderId="14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494" applyNumberFormat="0" applyFont="0" applyAlignment="0" applyProtection="0"/>
    <xf numFmtId="0" fontId="2" fillId="0" borderId="1460" applyNumberFormat="0" applyFill="0" applyAlignment="0" applyProtection="0"/>
    <xf numFmtId="178" fontId="10" fillId="39" borderId="1482">
      <alignment horizontal="center"/>
      <protection locked="0"/>
    </xf>
    <xf numFmtId="0" fontId="7" fillId="14" borderId="14" applyNumberFormat="0" applyFont="0" applyAlignment="0" applyProtection="0"/>
    <xf numFmtId="232" fontId="103" fillId="0" borderId="1506">
      <alignment vertical="center"/>
      <protection locked="0"/>
    </xf>
    <xf numFmtId="228" fontId="74" fillId="0" borderId="1491" applyNumberFormat="0">
      <alignment horizontal="left"/>
      <protection locked="0"/>
    </xf>
    <xf numFmtId="228" fontId="112" fillId="0" borderId="1481" applyFill="0">
      <alignment horizontal="center" vertical="center"/>
    </xf>
    <xf numFmtId="37" fontId="70" fillId="0" borderId="1472" applyFill="0">
      <alignment horizontal="center" vertical="center"/>
    </xf>
    <xf numFmtId="0" fontId="7" fillId="14" borderId="14" applyNumberFormat="0" applyFont="0" applyAlignment="0" applyProtection="0"/>
    <xf numFmtId="0" fontId="64" fillId="59" borderId="1459" applyNumberFormat="0" applyAlignment="0" applyProtection="0"/>
    <xf numFmtId="0" fontId="53" fillId="59" borderId="1439" applyNumberFormat="0" applyAlignment="0" applyProtection="0"/>
    <xf numFmtId="0" fontId="7" fillId="14" borderId="14" applyNumberFormat="0" applyFont="0" applyAlignment="0" applyProtection="0"/>
    <xf numFmtId="0" fontId="64" fillId="59" borderId="1495" applyNumberFormat="0" applyAlignment="0" applyProtection="0"/>
    <xf numFmtId="0" fontId="7" fillId="14" borderId="14" applyNumberFormat="0" applyFont="0" applyAlignment="0" applyProtection="0"/>
    <xf numFmtId="228" fontId="121" fillId="0" borderId="1507" applyNumberFormat="0"/>
    <xf numFmtId="233" fontId="103" fillId="0" borderId="1488">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479">
      <alignment vertical="center"/>
      <protection locked="0"/>
    </xf>
    <xf numFmtId="0" fontId="7" fillId="14" borderId="14" applyNumberFormat="0" applyFont="0" applyAlignment="0" applyProtection="0"/>
    <xf numFmtId="0" fontId="66" fillId="0" borderId="1478" applyNumberFormat="0" applyFill="0" applyAlignment="0" applyProtection="0"/>
    <xf numFmtId="192" fontId="74" fillId="0" borderId="1446" applyFont="0" applyFill="0" applyBorder="0" applyAlignment="0" applyProtection="0">
      <alignment horizontal="left"/>
      <protection locked="0"/>
    </xf>
    <xf numFmtId="191" fontId="74" fillId="0" borderId="14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09" applyFill="0">
      <alignment horizontal="center"/>
    </xf>
    <xf numFmtId="0" fontId="7" fillId="14" borderId="14" applyNumberFormat="0" applyFont="0" applyAlignment="0" applyProtection="0"/>
    <xf numFmtId="201" fontId="10" fillId="39" borderId="1446" applyNumberFormat="0">
      <alignment horizontal="left"/>
    </xf>
    <xf numFmtId="228" fontId="121" fillId="0" borderId="1453" applyNumberFormat="0"/>
    <xf numFmtId="0" fontId="7" fillId="14" borderId="14" applyNumberFormat="0" applyFont="0" applyAlignment="0" applyProtection="0"/>
    <xf numFmtId="0" fontId="7" fillId="14" borderId="14" applyNumberFormat="0" applyFont="0" applyAlignment="0" applyProtection="0"/>
    <xf numFmtId="0" fontId="64" fillId="59" borderId="1468" applyNumberFormat="0" applyAlignment="0" applyProtection="0"/>
    <xf numFmtId="232" fontId="103" fillId="0" borderId="1461">
      <alignment vertical="center"/>
      <protection locked="0"/>
    </xf>
    <xf numFmtId="178" fontId="10" fillId="39" borderId="1446">
      <alignment horizontal="center"/>
      <protection locked="0"/>
    </xf>
    <xf numFmtId="0" fontId="64" fillId="59" borderId="1486" applyNumberFormat="0" applyAlignment="0" applyProtection="0"/>
    <xf numFmtId="178" fontId="10" fillId="39" borderId="1446">
      <alignment horizontal="center"/>
      <protection locked="0"/>
    </xf>
    <xf numFmtId="232" fontId="103" fillId="0" borderId="1470">
      <alignment vertical="center"/>
      <protection locked="0"/>
    </xf>
    <xf numFmtId="228" fontId="136" fillId="68" borderId="1498" applyNumberFormat="0">
      <alignment horizontal="right"/>
    </xf>
    <xf numFmtId="184" fontId="68" fillId="0" borderId="1473" applyFill="0">
      <alignment horizontal="center" vertical="center"/>
    </xf>
    <xf numFmtId="0" fontId="7" fillId="14" borderId="14" applyNumberFormat="0" applyFont="0" applyAlignment="0" applyProtection="0"/>
    <xf numFmtId="228" fontId="74" fillId="0" borderId="1446" applyNumberFormat="0">
      <alignment horizontal="left"/>
      <protection locked="0"/>
    </xf>
    <xf numFmtId="49" fontId="74" fillId="0" borderId="1473">
      <alignment horizontal="left" vertical="top" wrapText="1"/>
      <protection locked="0"/>
    </xf>
    <xf numFmtId="0" fontId="7" fillId="14" borderId="14" applyNumberFormat="0" applyFont="0" applyAlignment="0" applyProtection="0"/>
    <xf numFmtId="49" fontId="74" fillId="0" borderId="1446">
      <alignment horizontal="left" vertical="top" wrapText="1"/>
      <protection locked="0"/>
    </xf>
    <xf numFmtId="196" fontId="10" fillId="39" borderId="1446" applyFont="0" applyFill="0" applyBorder="0" applyAlignment="0">
      <alignment horizontal="left"/>
    </xf>
    <xf numFmtId="0" fontId="66" fillId="0" borderId="1505" applyNumberFormat="0" applyFill="0" applyAlignment="0" applyProtection="0"/>
    <xf numFmtId="231" fontId="103" fillId="0" borderId="1452">
      <alignment vertical="center"/>
      <protection locked="0"/>
    </xf>
    <xf numFmtId="0" fontId="61" fillId="46" borderId="1439" applyNumberFormat="0" applyAlignment="0" applyProtection="0"/>
    <xf numFmtId="228" fontId="124" fillId="0" borderId="1508" applyFill="0">
      <alignment horizontal="center" vertical="center"/>
    </xf>
    <xf numFmtId="0" fontId="7" fillId="14" borderId="14" applyNumberFormat="0" applyFont="0" applyAlignment="0" applyProtection="0"/>
    <xf numFmtId="228" fontId="104" fillId="0" borderId="1509" applyFill="0">
      <alignment horizontal="center" vertical="center"/>
    </xf>
    <xf numFmtId="0" fontId="73" fillId="63" borderId="1482" applyFill="0">
      <alignment horizontal="center"/>
    </xf>
    <xf numFmtId="250" fontId="162" fillId="0" borderId="1483" applyFill="0"/>
    <xf numFmtId="0" fontId="74" fillId="0" borderId="1500" applyNumberFormat="0">
      <alignment horizontal="left"/>
      <protection locked="0"/>
    </xf>
    <xf numFmtId="192" fontId="74" fillId="0" borderId="1491" applyFont="0" applyFill="0" applyBorder="0" applyAlignment="0" applyProtection="0">
      <alignment horizontal="left"/>
      <protection locked="0"/>
    </xf>
    <xf numFmtId="0" fontId="7" fillId="14" borderId="14" applyNumberFormat="0" applyFont="0" applyAlignment="0" applyProtection="0"/>
    <xf numFmtId="228" fontId="73" fillId="63" borderId="1482" applyFill="0">
      <alignment horizontal="center" vertical="center"/>
    </xf>
    <xf numFmtId="228" fontId="103" fillId="0" borderId="1497">
      <alignment vertical="center"/>
      <protection locked="0"/>
    </xf>
    <xf numFmtId="0" fontId="10" fillId="62" borderId="1485" applyNumberFormat="0" applyFont="0" applyAlignment="0" applyProtection="0"/>
    <xf numFmtId="230" fontId="103" fillId="0" borderId="1470">
      <alignment vertical="center"/>
      <protection locked="0"/>
    </xf>
    <xf numFmtId="228" fontId="74" fillId="0" borderId="1473" applyNumberFormat="0">
      <alignment horizontal="left"/>
      <protection locked="0"/>
    </xf>
    <xf numFmtId="0" fontId="53" fillId="59" borderId="1502" applyNumberFormat="0" applyAlignment="0" applyProtection="0"/>
    <xf numFmtId="0" fontId="66" fillId="0" borderId="1478" applyNumberFormat="0" applyFill="0" applyAlignment="0" applyProtection="0"/>
    <xf numFmtId="185" fontId="74" fillId="0" borderId="1491" applyFont="0" applyFill="0" applyBorder="0" applyAlignment="0" applyProtection="0">
      <alignment horizontal="left"/>
      <protection locked="0"/>
    </xf>
    <xf numFmtId="0" fontId="61" fillId="46" borderId="1457" applyNumberFormat="0" applyAlignment="0" applyProtection="0"/>
    <xf numFmtId="0" fontId="53" fillId="59" borderId="1457" applyNumberFormat="0" applyAlignment="0" applyProtection="0"/>
    <xf numFmtId="0" fontId="73" fillId="63" borderId="1500" applyFill="0">
      <alignment horizontal="center"/>
    </xf>
    <xf numFmtId="0" fontId="7" fillId="14" borderId="14" applyNumberFormat="0" applyFont="0" applyAlignment="0" applyProtection="0"/>
    <xf numFmtId="233" fontId="103" fillId="0" borderId="1497">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73" applyFill="0">
      <alignment horizontal="center" vertical="center"/>
    </xf>
    <xf numFmtId="0" fontId="7" fillId="14" borderId="14" applyNumberFormat="0" applyFont="0" applyAlignment="0" applyProtection="0"/>
    <xf numFmtId="250" fontId="121" fillId="0" borderId="1492" applyFill="0"/>
    <xf numFmtId="0" fontId="7" fillId="14" borderId="14" applyNumberFormat="0" applyFont="0" applyAlignment="0" applyProtection="0"/>
    <xf numFmtId="0" fontId="7" fillId="14" borderId="14" applyNumberFormat="0" applyFont="0" applyAlignment="0" applyProtection="0"/>
    <xf numFmtId="0" fontId="64" fillId="59" borderId="1450" applyNumberFormat="0" applyAlignment="0" applyProtection="0"/>
    <xf numFmtId="0" fontId="7" fillId="14" borderId="14" applyNumberFormat="0" applyFont="0" applyAlignment="0" applyProtection="0"/>
    <xf numFmtId="184" fontId="103" fillId="0" borderId="1461">
      <alignment vertical="center"/>
      <protection locked="0"/>
    </xf>
    <xf numFmtId="230" fontId="103" fillId="0" borderId="1461">
      <alignment vertical="center"/>
      <protection locked="0"/>
    </xf>
    <xf numFmtId="196" fontId="10" fillId="39" borderId="1509" applyFont="0" applyFill="0" applyBorder="0" applyAlignment="0">
      <alignment horizontal="left"/>
    </xf>
    <xf numFmtId="0" fontId="53" fillId="59" borderId="1484" applyNumberFormat="0" applyAlignment="0" applyProtection="0"/>
    <xf numFmtId="3" fontId="114" fillId="39" borderId="1509">
      <alignment horizontal="center"/>
      <protection locked="0"/>
    </xf>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7" fillId="14" borderId="14" applyNumberFormat="0" applyFont="0" applyAlignment="0" applyProtection="0"/>
    <xf numFmtId="0" fontId="2" fillId="0" borderId="1478" applyNumberFormat="0" applyFill="0" applyAlignment="0" applyProtection="0"/>
    <xf numFmtId="0" fontId="7" fillId="14" borderId="14" applyNumberFormat="0" applyFont="0" applyAlignment="0" applyProtection="0"/>
    <xf numFmtId="188" fontId="73" fillId="63" borderId="1491" applyFill="0">
      <alignment horizontal="center" vertical="center"/>
    </xf>
    <xf numFmtId="233" fontId="103" fillId="0" borderId="1470">
      <alignment vertical="center"/>
      <protection locked="0"/>
    </xf>
    <xf numFmtId="190" fontId="74" fillId="0" borderId="1473" applyFont="0" applyFill="0" applyBorder="0" applyAlignment="0" applyProtection="0">
      <alignment horizontal="left"/>
      <protection locked="0"/>
    </xf>
    <xf numFmtId="228" fontId="124" fillId="0" borderId="1472" applyFill="0">
      <alignment horizontal="center" vertical="center"/>
    </xf>
    <xf numFmtId="0" fontId="7" fillId="14" borderId="14" applyNumberFormat="0" applyFont="0" applyAlignment="0" applyProtection="0"/>
    <xf numFmtId="0" fontId="73" fillId="63" borderId="1455" applyFill="0">
      <alignment horizontal="center"/>
    </xf>
    <xf numFmtId="0" fontId="7" fillId="14" borderId="14" applyNumberFormat="0" applyFont="0" applyAlignment="0" applyProtection="0"/>
    <xf numFmtId="233" fontId="103" fillId="0" borderId="1470">
      <alignment vertical="center"/>
      <protection locked="0"/>
    </xf>
    <xf numFmtId="0" fontId="7" fillId="14" borderId="14" applyNumberFormat="0" applyFont="0" applyAlignment="0" applyProtection="0"/>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2" fillId="0" borderId="1451" applyNumberFormat="0" applyFill="0" applyAlignment="0" applyProtection="0"/>
    <xf numFmtId="196" fontId="10" fillId="39" borderId="1500" applyFont="0" applyFill="0" applyBorder="0" applyAlignment="0">
      <alignment horizontal="left"/>
    </xf>
    <xf numFmtId="228" fontId="73" fillId="63" borderId="1455" applyFill="0">
      <alignment horizontal="center" vertical="center"/>
    </xf>
    <xf numFmtId="228" fontId="73" fillId="63" borderId="1446" applyFill="0">
      <alignment horizontal="center"/>
    </xf>
    <xf numFmtId="228" fontId="73" fillId="63" borderId="1446" applyFill="0">
      <alignment horizontal="center" vertical="center"/>
    </xf>
    <xf numFmtId="17" fontId="11" fillId="39" borderId="1455">
      <alignment horizontal="center"/>
      <protection locked="0"/>
    </xf>
    <xf numFmtId="0" fontId="53" fillId="59" borderId="1466" applyNumberFormat="0" applyAlignment="0" applyProtection="0"/>
    <xf numFmtId="191" fontId="74" fillId="0" borderId="1500" applyFont="0" applyFill="0" applyBorder="0" applyAlignment="0" applyProtection="0">
      <alignment horizontal="left"/>
      <protection locked="0"/>
    </xf>
    <xf numFmtId="0" fontId="7" fillId="14" borderId="14" applyNumberFormat="0" applyFont="0" applyAlignment="0" applyProtection="0"/>
    <xf numFmtId="0" fontId="61" fillId="46" borderId="1466" applyNumberFormat="0" applyAlignment="0" applyProtection="0"/>
    <xf numFmtId="254" fontId="10" fillId="39" borderId="1455">
      <alignment horizontal="right"/>
      <protection locked="0"/>
    </xf>
    <xf numFmtId="228" fontId="121" fillId="0" borderId="1471" applyNumberFormat="0"/>
    <xf numFmtId="0" fontId="7" fillId="14" borderId="14" applyNumberFormat="0" applyFont="0" applyAlignment="0" applyProtection="0"/>
    <xf numFmtId="0" fontId="7" fillId="14" borderId="14" applyNumberFormat="0" applyFont="0" applyAlignment="0" applyProtection="0"/>
    <xf numFmtId="231" fontId="103" fillId="0" borderId="1479">
      <alignment vertical="center"/>
      <protection locked="0"/>
    </xf>
    <xf numFmtId="191" fontId="74" fillId="0" borderId="1582" applyFont="0" applyFill="0" applyBorder="0" applyAlignment="0" applyProtection="0">
      <alignment horizontal="left"/>
      <protection locked="0"/>
    </xf>
    <xf numFmtId="0" fontId="61" fillId="46" borderId="1475" applyNumberFormat="0" applyAlignment="0" applyProtection="0"/>
    <xf numFmtId="0" fontId="7" fillId="14" borderId="14" applyNumberFormat="0" applyFont="0" applyAlignment="0" applyProtection="0"/>
    <xf numFmtId="250" fontId="162" fillId="0" borderId="1474" applyFill="0"/>
    <xf numFmtId="0" fontId="64" fillId="59" borderId="1468" applyNumberFormat="0" applyAlignment="0" applyProtection="0"/>
    <xf numFmtId="0" fontId="7" fillId="14" borderId="14" applyNumberFormat="0" applyFont="0" applyAlignment="0" applyProtection="0"/>
    <xf numFmtId="178" fontId="10" fillId="39" borderId="1491">
      <alignment horizontal="center"/>
      <protection locked="0"/>
    </xf>
    <xf numFmtId="0" fontId="7" fillId="14" borderId="14" applyNumberFormat="0" applyFont="0" applyAlignment="0" applyProtection="0"/>
    <xf numFmtId="185" fontId="74" fillId="0" borderId="1446" applyFont="0" applyFill="0" applyBorder="0" applyAlignment="0" applyProtection="0">
      <alignment horizontal="left"/>
      <protection locked="0"/>
    </xf>
    <xf numFmtId="0" fontId="7" fillId="14" borderId="14" applyNumberFormat="0" applyFont="0" applyAlignment="0" applyProtection="0"/>
    <xf numFmtId="0" fontId="73" fillId="63" borderId="1882" applyFill="0">
      <alignment horizontal="center"/>
    </xf>
    <xf numFmtId="231" fontId="103" fillId="0" borderId="1479">
      <alignment vertical="center"/>
      <protection locked="0"/>
    </xf>
    <xf numFmtId="228" fontId="103" fillId="0" borderId="1491" applyFill="0">
      <alignment horizontal="center" vertical="center"/>
    </xf>
    <xf numFmtId="0" fontId="64" fillId="59" borderId="1504" applyNumberFormat="0" applyAlignment="0" applyProtection="0"/>
    <xf numFmtId="231"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482">
      <alignment horizontal="left" vertical="top" wrapText="1"/>
      <protection locked="0"/>
    </xf>
    <xf numFmtId="0" fontId="66" fillId="0" borderId="1487" applyNumberFormat="0" applyFill="0" applyAlignment="0" applyProtection="0"/>
    <xf numFmtId="0" fontId="7" fillId="14" borderId="14" applyNumberFormat="0" applyFont="0" applyAlignment="0" applyProtection="0"/>
    <xf numFmtId="228" fontId="112" fillId="0" borderId="14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4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95" applyNumberFormat="0" applyAlignment="0" applyProtection="0"/>
    <xf numFmtId="228" fontId="73" fillId="63"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49" applyNumberFormat="0" applyFont="0" applyAlignment="0" applyProtection="0"/>
    <xf numFmtId="0" fontId="7" fillId="14" borderId="14" applyNumberFormat="0" applyFont="0" applyAlignment="0" applyProtection="0"/>
    <xf numFmtId="228" fontId="74" fillId="0" borderId="1482" applyNumberFormat="0">
      <alignment horizontal="left"/>
      <protection locked="0"/>
    </xf>
    <xf numFmtId="0" fontId="7" fillId="14" borderId="14" applyNumberFormat="0" applyFont="0" applyAlignment="0" applyProtection="0"/>
    <xf numFmtId="0" fontId="64" fillId="59" borderId="1477" applyNumberFormat="0" applyAlignment="0" applyProtection="0"/>
    <xf numFmtId="10" fontId="68" fillId="67" borderId="1509" applyNumberFormat="0" applyBorder="0" applyAlignment="0" applyProtection="0"/>
    <xf numFmtId="0" fontId="53" fillId="59" borderId="1439" applyNumberFormat="0" applyAlignment="0" applyProtection="0"/>
    <xf numFmtId="0" fontId="61" fillId="46" borderId="1439" applyNumberFormat="0" applyAlignment="0" applyProtection="0"/>
    <xf numFmtId="0" fontId="64" fillId="59" borderId="1441" applyNumberFormat="0" applyAlignment="0" applyProtection="0"/>
    <xf numFmtId="0" fontId="66" fillId="0" borderId="1442" applyNumberFormat="0" applyFill="0" applyAlignment="0" applyProtection="0"/>
    <xf numFmtId="0" fontId="2" fillId="0" borderId="1442" applyNumberFormat="0" applyFill="0" applyAlignment="0" applyProtection="0"/>
    <xf numFmtId="0" fontId="53" fillId="59" borderId="1439" applyNumberFormat="0" applyAlignment="0" applyProtection="0"/>
    <xf numFmtId="0" fontId="61" fillId="46" borderId="1439" applyNumberFormat="0" applyAlignment="0" applyProtection="0"/>
    <xf numFmtId="0" fontId="7" fillId="14" borderId="14" applyNumberFormat="0" applyFont="0" applyAlignment="0" applyProtection="0"/>
    <xf numFmtId="0" fontId="64" fillId="59" borderId="1441" applyNumberFormat="0" applyAlignment="0" applyProtection="0"/>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9" applyNumberFormat="0" applyAlignment="0" applyProtection="0"/>
    <xf numFmtId="229" fontId="103" fillId="0" borderId="1470">
      <alignment vertical="center"/>
      <protection locked="0"/>
    </xf>
    <xf numFmtId="0" fontId="7" fillId="14" borderId="14" applyNumberFormat="0" applyFont="0" applyAlignment="0" applyProtection="0"/>
    <xf numFmtId="0" fontId="61" fillId="46" borderId="1439" applyNumberFormat="0" applyAlignment="0" applyProtection="0"/>
    <xf numFmtId="228" fontId="68" fillId="0" borderId="1455" applyFill="0">
      <alignment horizontal="center" vertical="center"/>
    </xf>
    <xf numFmtId="184" fontId="68" fillId="0" borderId="1455" applyFill="0">
      <alignment horizontal="center" vertical="center"/>
    </xf>
    <xf numFmtId="0" fontId="10" fillId="62" borderId="1440" applyNumberFormat="0" applyFont="0" applyAlignment="0" applyProtection="0"/>
    <xf numFmtId="0" fontId="64" fillId="59" borderId="1441" applyNumberFormat="0" applyAlignment="0" applyProtection="0"/>
    <xf numFmtId="228" fontId="124" fillId="0" borderId="1481" applyFill="0">
      <alignment horizontal="center" vertical="center"/>
    </xf>
    <xf numFmtId="0" fontId="7" fillId="14" borderId="14" applyNumberFormat="0" applyFont="0" applyAlignment="0" applyProtection="0"/>
    <xf numFmtId="0" fontId="66" fillId="0" borderId="1442" applyNumberFormat="0" applyFill="0" applyAlignment="0" applyProtection="0"/>
    <xf numFmtId="0" fontId="2" fillId="0" borderId="1442" applyNumberFormat="0" applyFill="0" applyAlignment="0" applyProtection="0"/>
    <xf numFmtId="228" fontId="103" fillId="0" borderId="1455" applyFill="0">
      <alignment horizontal="center" vertical="center"/>
    </xf>
    <xf numFmtId="0" fontId="7" fillId="14" borderId="14" applyNumberFormat="0" applyFont="0" applyAlignment="0" applyProtection="0"/>
    <xf numFmtId="266" fontId="103" fillId="0"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39" applyNumberFormat="0" applyAlignment="0" applyProtection="0"/>
    <xf numFmtId="0" fontId="7" fillId="14" borderId="14" applyNumberFormat="0" applyFont="0" applyAlignment="0" applyProtection="0"/>
    <xf numFmtId="0" fontId="10" fillId="62" borderId="1440" applyNumberFormat="0" applyFont="0" applyAlignment="0" applyProtection="0"/>
    <xf numFmtId="0" fontId="64" fillId="59" borderId="1441" applyNumberFormat="0" applyAlignment="0" applyProtection="0"/>
    <xf numFmtId="0" fontId="7" fillId="14" borderId="14" applyNumberFormat="0" applyFont="0" applyAlignment="0" applyProtection="0"/>
    <xf numFmtId="37" fontId="70" fillId="0" borderId="1508" applyFill="0">
      <alignment horizontal="center" vertical="center"/>
    </xf>
    <xf numFmtId="0" fontId="2" fillId="0" borderId="1442" applyNumberFormat="0" applyFill="0" applyAlignment="0" applyProtection="0"/>
    <xf numFmtId="0" fontId="66" fillId="0" borderId="14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459" applyNumberFormat="0" applyAlignment="0" applyProtection="0"/>
    <xf numFmtId="191" fontId="74" fillId="0" borderId="14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491" applyNumberFormat="0">
      <alignment horizontal="left"/>
    </xf>
    <xf numFmtId="0" fontId="73" fillId="63" borderId="1446" applyFill="0">
      <alignment horizontal="center"/>
    </xf>
    <xf numFmtId="0" fontId="7" fillId="14" borderId="14" applyNumberFormat="0" applyFont="0" applyAlignment="0" applyProtection="0"/>
    <xf numFmtId="276" fontId="20" fillId="0" borderId="1473">
      <alignment horizontal="center"/>
    </xf>
    <xf numFmtId="192" fontId="74" fillId="0" borderId="1455" applyFont="0" applyFill="0" applyBorder="0" applyAlignment="0" applyProtection="0">
      <alignment horizontal="left"/>
      <protection locked="0"/>
    </xf>
    <xf numFmtId="190" fontId="74" fillId="0" borderId="1455" applyFont="0" applyFill="0" applyBorder="0" applyAlignment="0" applyProtection="0">
      <alignment horizontal="left"/>
      <protection locked="0"/>
    </xf>
    <xf numFmtId="0" fontId="10" fillId="62" borderId="1458" applyNumberFormat="0" applyFont="0" applyAlignment="0" applyProtection="0"/>
    <xf numFmtId="188" fontId="73" fillId="63" borderId="1446" applyFill="0">
      <alignment horizontal="center" vertical="center"/>
    </xf>
    <xf numFmtId="0" fontId="7" fillId="14" borderId="14" applyNumberFormat="0" applyFont="0" applyAlignment="0" applyProtection="0"/>
    <xf numFmtId="0" fontId="10" fillId="62" borderId="1485" applyNumberFormat="0" applyFont="0" applyAlignment="0" applyProtection="0"/>
    <xf numFmtId="0" fontId="2" fillId="0" borderId="1496" applyNumberFormat="0" applyFill="0" applyAlignment="0" applyProtection="0"/>
    <xf numFmtId="0" fontId="61" fillId="46" borderId="14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446" applyNumberFormat="0" applyFont="0" applyBorder="0" applyAlignment="0" applyProtection="0"/>
    <xf numFmtId="180" fontId="10" fillId="63" borderId="1446" applyNumberFormat="0" applyFont="0" applyBorder="0" applyAlignment="0" applyProtection="0"/>
    <xf numFmtId="0" fontId="66" fillId="0" borderId="1487" applyNumberFormat="0" applyFill="0" applyAlignment="0" applyProtection="0"/>
    <xf numFmtId="276" fontId="20" fillId="0" borderId="1464">
      <alignment horizontal="center"/>
    </xf>
    <xf numFmtId="192" fontId="74" fillId="0" borderId="1482" applyFont="0" applyFill="0" applyBorder="0" applyAlignment="0" applyProtection="0">
      <alignment horizontal="left"/>
      <protection locked="0"/>
    </xf>
    <xf numFmtId="267" fontId="112" fillId="0" borderId="1481" applyFill="0">
      <alignment horizontal="center" vertical="center"/>
    </xf>
    <xf numFmtId="0" fontId="7" fillId="14" borderId="14" applyNumberFormat="0" applyFont="0" applyAlignment="0" applyProtection="0"/>
    <xf numFmtId="250" fontId="121" fillId="0" borderId="1465" applyFill="0"/>
    <xf numFmtId="0" fontId="7" fillId="14" borderId="14" applyNumberFormat="0" applyFont="0" applyAlignment="0" applyProtection="0"/>
    <xf numFmtId="0" fontId="7" fillId="14" borderId="14" applyNumberFormat="0" applyFont="0" applyAlignment="0" applyProtection="0"/>
    <xf numFmtId="250" fontId="121" fillId="0" borderId="1510" applyFill="0"/>
    <xf numFmtId="0" fontId="7" fillId="14" borderId="14" applyNumberFormat="0" applyFont="0" applyAlignment="0" applyProtection="0"/>
    <xf numFmtId="228" fontId="136" fillId="68" borderId="1462" applyNumberFormat="0">
      <alignment horizontal="right"/>
    </xf>
    <xf numFmtId="10" fontId="68" fillId="67" borderId="1482"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446" applyFill="0">
      <alignment horizontal="center"/>
    </xf>
    <xf numFmtId="188" fontId="73" fillId="63" borderId="1446" applyFill="0">
      <alignment horizontal="center" vertical="center"/>
    </xf>
    <xf numFmtId="185" fontId="74" fillId="0" borderId="1446" applyFont="0" applyFill="0" applyBorder="0" applyAlignment="0" applyProtection="0">
      <alignment horizontal="left"/>
      <protection locked="0"/>
    </xf>
    <xf numFmtId="197" fontId="74" fillId="0" borderId="1446">
      <alignment horizontal="left"/>
      <protection locked="0"/>
    </xf>
    <xf numFmtId="0" fontId="53" fillId="59" borderId="1448" applyNumberFormat="0" applyAlignment="0" applyProtection="0"/>
    <xf numFmtId="0" fontId="61" fillId="46" borderId="1448" applyNumberFormat="0" applyAlignment="0" applyProtection="0"/>
    <xf numFmtId="0" fontId="64" fillId="59" borderId="1450" applyNumberFormat="0" applyAlignment="0" applyProtection="0"/>
    <xf numFmtId="0" fontId="66" fillId="0" borderId="1451" applyNumberFormat="0" applyFill="0" applyAlignment="0" applyProtection="0"/>
    <xf numFmtId="0" fontId="2" fillId="0" borderId="1451" applyNumberFormat="0" applyFill="0" applyAlignment="0" applyProtection="0"/>
    <xf numFmtId="0" fontId="53" fillId="59" borderId="1448" applyNumberFormat="0" applyAlignment="0" applyProtection="0"/>
    <xf numFmtId="0" fontId="73" fillId="63" borderId="1446" applyFill="0">
      <alignment horizontal="center"/>
    </xf>
    <xf numFmtId="188" fontId="73" fillId="63" borderId="1446" applyFill="0">
      <alignment horizontal="center" vertical="center"/>
    </xf>
    <xf numFmtId="0" fontId="61" fillId="46" borderId="1448" applyNumberFormat="0" applyAlignment="0" applyProtection="0"/>
    <xf numFmtId="0" fontId="7" fillId="14" borderId="14" applyNumberFormat="0" applyFont="0" applyAlignment="0" applyProtection="0"/>
    <xf numFmtId="0" fontId="64" fillId="59" borderId="1450" applyNumberFormat="0" applyAlignment="0" applyProtection="0"/>
    <xf numFmtId="0" fontId="2" fillId="0" borderId="1451" applyNumberFormat="0" applyFill="0" applyAlignment="0" applyProtection="0"/>
    <xf numFmtId="0" fontId="66" fillId="0" borderId="14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7" fillId="14" borderId="14" applyNumberFormat="0" applyFont="0" applyAlignment="0" applyProtection="0"/>
    <xf numFmtId="0" fontId="61" fillId="46" borderId="1448" applyNumberFormat="0" applyAlignment="0" applyProtection="0"/>
    <xf numFmtId="192" fontId="74" fillId="0" borderId="1464" applyFont="0" applyFill="0" applyBorder="0" applyAlignment="0" applyProtection="0">
      <alignment horizontal="left"/>
      <protection locked="0"/>
    </xf>
    <xf numFmtId="271" fontId="11" fillId="0" borderId="1464">
      <alignment horizontal="right"/>
    </xf>
    <xf numFmtId="0" fontId="10" fillId="62" borderId="1449" applyNumberFormat="0" applyFont="0" applyAlignment="0" applyProtection="0"/>
    <xf numFmtId="0" fontId="64" fillId="59" borderId="1450" applyNumberFormat="0" applyAlignment="0" applyProtection="0"/>
    <xf numFmtId="0" fontId="61" fillId="46" borderId="1466" applyNumberFormat="0" applyAlignment="0" applyProtection="0"/>
    <xf numFmtId="0" fontId="7" fillId="14" borderId="14" applyNumberFormat="0" applyFont="0" applyAlignment="0" applyProtection="0"/>
    <xf numFmtId="0" fontId="66" fillId="0" borderId="1451" applyNumberFormat="0" applyFill="0" applyAlignment="0" applyProtection="0"/>
    <xf numFmtId="0" fontId="2" fillId="0" borderId="1451" applyNumberFormat="0" applyFill="0" applyAlignment="0" applyProtection="0"/>
    <xf numFmtId="190" fontId="74" fillId="0" borderId="14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48" applyNumberFormat="0" applyAlignment="0" applyProtection="0"/>
    <xf numFmtId="0" fontId="7" fillId="14" borderId="14" applyNumberFormat="0" applyFont="0" applyAlignment="0" applyProtection="0"/>
    <xf numFmtId="0" fontId="10" fillId="62" borderId="1449" applyNumberFormat="0" applyFont="0" applyAlignment="0" applyProtection="0"/>
    <xf numFmtId="0" fontId="64" fillId="59" borderId="1450" applyNumberFormat="0" applyAlignment="0" applyProtection="0"/>
    <xf numFmtId="0" fontId="7" fillId="14" borderId="14" applyNumberFormat="0" applyFont="0" applyAlignment="0" applyProtection="0"/>
    <xf numFmtId="0" fontId="2" fillId="0" borderId="1451" applyNumberFormat="0" applyFill="0" applyAlignment="0" applyProtection="0"/>
    <xf numFmtId="0" fontId="66" fillId="0" borderId="1451" applyNumberFormat="0" applyFill="0" applyAlignment="0" applyProtection="0"/>
    <xf numFmtId="0" fontId="66" fillId="0" borderId="1478" applyNumberFormat="0" applyFill="0" applyAlignment="0" applyProtection="0"/>
    <xf numFmtId="267" fontId="112" fillId="0" borderId="14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485"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500">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491" applyFont="0" applyFill="0" applyBorder="0" applyAlignment="0" applyProtection="0">
      <alignment horizontal="left"/>
      <protection locked="0"/>
    </xf>
    <xf numFmtId="185" fontId="74" fillId="0" borderId="1482" applyFont="0" applyFill="0" applyBorder="0" applyAlignment="0" applyProtection="0">
      <alignment horizontal="left"/>
      <protection locked="0"/>
    </xf>
    <xf numFmtId="250" fontId="121" fillId="0" borderId="1474" applyFill="0"/>
    <xf numFmtId="0" fontId="7" fillId="14" borderId="14" applyNumberFormat="0" applyFont="0" applyAlignment="0" applyProtection="0"/>
    <xf numFmtId="0" fontId="66" fillId="0" borderId="1505" applyNumberFormat="0" applyFill="0" applyAlignment="0" applyProtection="0"/>
    <xf numFmtId="0" fontId="66" fillId="0" borderId="1496" applyNumberFormat="0" applyFill="0" applyAlignment="0" applyProtection="0"/>
    <xf numFmtId="0" fontId="61" fillId="46" borderId="1493" applyNumberFormat="0" applyAlignment="0" applyProtection="0"/>
    <xf numFmtId="185" fontId="74" fillId="0" borderId="1473" applyFont="0" applyFill="0" applyBorder="0" applyAlignment="0" applyProtection="0">
      <alignment horizontal="left"/>
      <protection locked="0"/>
    </xf>
    <xf numFmtId="180" fontId="10" fillId="63" borderId="1455" applyNumberFormat="0" applyFont="0" applyBorder="0" applyAlignment="0" applyProtection="0"/>
    <xf numFmtId="180" fontId="10" fillId="63" borderId="1455" applyNumberFormat="0" applyFont="0" applyBorder="0" applyAlignment="0" applyProtection="0"/>
    <xf numFmtId="178" fontId="10" fillId="39" borderId="1509">
      <alignment horizontal="center"/>
      <protection locked="0"/>
    </xf>
    <xf numFmtId="193" fontId="10" fillId="0" borderId="1482" applyFont="0" applyFill="0" applyBorder="0" applyAlignment="0" applyProtection="0">
      <alignment horizontal="left"/>
      <protection locked="0"/>
    </xf>
    <xf numFmtId="17" fontId="11" fillId="39" borderId="1473">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94" applyNumberFormat="0" applyFont="0" applyAlignment="0" applyProtection="0"/>
    <xf numFmtId="0" fontId="2"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482">
      <alignment horizontal="right"/>
    </xf>
    <xf numFmtId="0" fontId="7" fillId="14" borderId="14" applyNumberFormat="0" applyFont="0" applyAlignment="0" applyProtection="0"/>
    <xf numFmtId="0" fontId="53" fillId="59" borderId="1457" applyNumberFormat="0" applyAlignment="0" applyProtection="0"/>
    <xf numFmtId="0" fontId="61" fillId="46" borderId="1457" applyNumberFormat="0" applyAlignment="0" applyProtection="0"/>
    <xf numFmtId="0" fontId="64" fillId="59" borderId="1459" applyNumberFormat="0" applyAlignment="0" applyProtection="0"/>
    <xf numFmtId="0" fontId="66" fillId="0" borderId="1460" applyNumberFormat="0" applyFill="0" applyAlignment="0" applyProtection="0"/>
    <xf numFmtId="0" fontId="2" fillId="0" borderId="1460" applyNumberFormat="0" applyFill="0" applyAlignment="0" applyProtection="0"/>
    <xf numFmtId="0" fontId="53" fillId="59" borderId="1457" applyNumberFormat="0" applyAlignment="0" applyProtection="0"/>
    <xf numFmtId="0" fontId="61" fillId="46" borderId="1457" applyNumberFormat="0" applyAlignment="0" applyProtection="0"/>
    <xf numFmtId="0" fontId="7" fillId="14" borderId="14" applyNumberFormat="0" applyFont="0" applyAlignment="0" applyProtection="0"/>
    <xf numFmtId="0" fontId="64" fillId="59" borderId="1459" applyNumberFormat="0" applyAlignment="0" applyProtection="0"/>
    <xf numFmtId="0" fontId="2" fillId="0" borderId="1460" applyNumberFormat="0" applyFill="0" applyAlignment="0" applyProtection="0"/>
    <xf numFmtId="0" fontId="66" fillId="0" borderId="1460" applyNumberFormat="0" applyFill="0" applyAlignment="0" applyProtection="0"/>
    <xf numFmtId="197" fontId="74" fillId="0" borderId="149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228" fontId="121" fillId="0" borderId="1480" applyNumberFormat="0"/>
    <xf numFmtId="0" fontId="7" fillId="14" borderId="14" applyNumberFormat="0" applyFont="0" applyAlignment="0" applyProtection="0"/>
    <xf numFmtId="0" fontId="61" fillId="46" borderId="1457" applyNumberFormat="0" applyAlignment="0" applyProtection="0"/>
    <xf numFmtId="228" fontId="79" fillId="0" borderId="1473" applyFill="0">
      <alignment horizontal="center" vertical="center"/>
    </xf>
    <xf numFmtId="228" fontId="68" fillId="0" borderId="1473" applyFill="0">
      <alignment horizontal="center" vertical="center"/>
    </xf>
    <xf numFmtId="0" fontId="10" fillId="62" borderId="1458" applyNumberFormat="0" applyFont="0" applyAlignment="0" applyProtection="0"/>
    <xf numFmtId="0" fontId="64" fillId="59" borderId="1459" applyNumberFormat="0" applyAlignment="0" applyProtection="0"/>
    <xf numFmtId="0" fontId="7" fillId="14" borderId="14" applyNumberFormat="0" applyFont="0" applyAlignment="0" applyProtection="0"/>
    <xf numFmtId="0" fontId="66" fillId="0" borderId="1460" applyNumberFormat="0" applyFill="0" applyAlignment="0" applyProtection="0"/>
    <xf numFmtId="0" fontId="2" fillId="0" borderId="1460" applyNumberFormat="0" applyFill="0" applyAlignment="0" applyProtection="0"/>
    <xf numFmtId="228" fontId="104" fillId="0" borderId="14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473" applyFill="0">
      <alignment horizontal="center" vertical="center"/>
    </xf>
    <xf numFmtId="37" fontId="70" fillId="0" borderId="14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57" applyNumberFormat="0" applyAlignment="0" applyProtection="0"/>
    <xf numFmtId="254" fontId="10" fillId="39" borderId="1509">
      <alignment horizontal="right"/>
      <protection locked="0"/>
    </xf>
    <xf numFmtId="0" fontId="7" fillId="14" borderId="14" applyNumberFormat="0" applyFont="0" applyAlignment="0" applyProtection="0"/>
    <xf numFmtId="0" fontId="10" fillId="62" borderId="1458" applyNumberFormat="0" applyFont="0" applyAlignment="0" applyProtection="0"/>
    <xf numFmtId="0" fontId="64" fillId="59" borderId="1459" applyNumberFormat="0" applyAlignment="0" applyProtection="0"/>
    <xf numFmtId="0" fontId="7" fillId="14" borderId="14" applyNumberFormat="0" applyFont="0" applyAlignment="0" applyProtection="0"/>
    <xf numFmtId="0" fontId="2" fillId="0" borderId="1460" applyNumberFormat="0" applyFill="0" applyAlignment="0" applyProtection="0"/>
    <xf numFmtId="0" fontId="66" fillId="0" borderId="1460" applyNumberFormat="0" applyFill="0" applyAlignment="0" applyProtection="0"/>
    <xf numFmtId="191" fontId="74" fillId="0" borderId="233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7"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506">
      <alignment vertical="center"/>
      <protection locked="0"/>
    </xf>
    <xf numFmtId="178" fontId="10" fillId="39" borderId="1491">
      <alignment horizontal="center"/>
      <protection locked="0"/>
    </xf>
    <xf numFmtId="0" fontId="7" fillId="14" borderId="14" applyNumberFormat="0" applyFont="0" applyAlignment="0" applyProtection="0"/>
    <xf numFmtId="191" fontId="74" fillId="0" borderId="1473" applyFont="0" applyFill="0" applyBorder="0" applyAlignment="0" applyProtection="0">
      <alignment horizontal="left"/>
      <protection locked="0"/>
    </xf>
    <xf numFmtId="0" fontId="7" fillId="14" borderId="14" applyNumberFormat="0" applyFont="0" applyAlignment="0" applyProtection="0"/>
    <xf numFmtId="190" fontId="74" fillId="0" borderId="1482" applyFont="0" applyFill="0" applyBorder="0" applyAlignment="0" applyProtection="0">
      <alignment horizontal="left"/>
      <protection locked="0"/>
    </xf>
    <xf numFmtId="0" fontId="7" fillId="14" borderId="14" applyNumberFormat="0" applyFont="0" applyAlignment="0" applyProtection="0"/>
    <xf numFmtId="0" fontId="73" fillId="63" borderId="1482" applyFill="0">
      <alignment horizontal="center"/>
    </xf>
    <xf numFmtId="0" fontId="7" fillId="14" borderId="14" applyNumberFormat="0" applyFont="0" applyAlignment="0" applyProtection="0"/>
    <xf numFmtId="180" fontId="10" fillId="63" borderId="1464" applyNumberFormat="0" applyFont="0" applyBorder="0" applyAlignment="0" applyProtection="0"/>
    <xf numFmtId="180" fontId="10" fillId="63" borderId="1464" applyNumberFormat="0" applyFont="0" applyBorder="0" applyAlignment="0" applyProtection="0"/>
    <xf numFmtId="0" fontId="66" fillId="0" borderId="1505" applyNumberFormat="0" applyFill="0" applyAlignment="0" applyProtection="0"/>
    <xf numFmtId="276" fontId="20" fillId="0" borderId="1491">
      <alignment horizontal="center"/>
    </xf>
    <xf numFmtId="0" fontId="7" fillId="14" borderId="14" applyNumberFormat="0" applyFont="0" applyAlignment="0" applyProtection="0"/>
    <xf numFmtId="0" fontId="53" fillId="59" borderId="1466" applyNumberFormat="0" applyAlignment="0" applyProtection="0"/>
    <xf numFmtId="0" fontId="61" fillId="46" borderId="1466" applyNumberFormat="0" applyAlignment="0" applyProtection="0"/>
    <xf numFmtId="0" fontId="64" fillId="59" borderId="1468" applyNumberFormat="0" applyAlignment="0" applyProtection="0"/>
    <xf numFmtId="0" fontId="66" fillId="0" borderId="1469" applyNumberFormat="0" applyFill="0" applyAlignment="0" applyProtection="0"/>
    <xf numFmtId="0" fontId="2" fillId="0" borderId="1469" applyNumberFormat="0" applyFill="0" applyAlignment="0" applyProtection="0"/>
    <xf numFmtId="0" fontId="53" fillId="59" borderId="1466" applyNumberFormat="0" applyAlignment="0" applyProtection="0"/>
    <xf numFmtId="184" fontId="68" fillId="0" borderId="1491" applyFill="0">
      <alignment horizontal="center" vertical="center"/>
    </xf>
    <xf numFmtId="0" fontId="61" fillId="46" borderId="1466" applyNumberFormat="0" applyAlignment="0" applyProtection="0"/>
    <xf numFmtId="0" fontId="7" fillId="14" borderId="14" applyNumberFormat="0" applyFont="0" applyAlignment="0" applyProtection="0"/>
    <xf numFmtId="0" fontId="64" fillId="59" borderId="1468" applyNumberFormat="0" applyAlignment="0" applyProtection="0"/>
    <xf numFmtId="0" fontId="2" fillId="0" borderId="1469" applyNumberFormat="0" applyFill="0" applyAlignment="0" applyProtection="0"/>
    <xf numFmtId="0" fontId="66" fillId="0" borderId="14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66" applyNumberFormat="0" applyAlignment="0" applyProtection="0"/>
    <xf numFmtId="271" fontId="11" fillId="0" borderId="1491">
      <alignment horizontal="right"/>
    </xf>
    <xf numFmtId="0" fontId="7" fillId="14" borderId="14" applyNumberFormat="0" applyFont="0" applyAlignment="0" applyProtection="0"/>
    <xf numFmtId="0" fontId="61" fillId="46" borderId="1466" applyNumberFormat="0" applyAlignment="0" applyProtection="0"/>
    <xf numFmtId="178" fontId="10" fillId="39" borderId="1482">
      <alignment horizontal="center"/>
      <protection locked="0"/>
    </xf>
    <xf numFmtId="228" fontId="104" fillId="0" borderId="1482" applyFill="0">
      <alignment horizontal="center" vertical="center"/>
    </xf>
    <xf numFmtId="0" fontId="10" fillId="62" borderId="1467" applyNumberFormat="0" applyFont="0" applyAlignment="0" applyProtection="0"/>
    <xf numFmtId="0" fontId="64" fillId="59" borderId="1468" applyNumberFormat="0" applyAlignment="0" applyProtection="0"/>
    <xf numFmtId="0" fontId="7" fillId="14" borderId="14" applyNumberFormat="0" applyFont="0" applyAlignment="0" applyProtection="0"/>
    <xf numFmtId="0" fontId="66" fillId="0" borderId="1469" applyNumberFormat="0" applyFill="0" applyAlignment="0" applyProtection="0"/>
    <xf numFmtId="0" fontId="2" fillId="0" borderId="1469" applyNumberFormat="0" applyFill="0" applyAlignment="0" applyProtection="0"/>
    <xf numFmtId="228" fontId="79"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467" applyNumberFormat="0" applyFont="0" applyAlignment="0" applyProtection="0"/>
    <xf numFmtId="0" fontId="64" fillId="59" borderId="1468" applyNumberFormat="0" applyAlignment="0" applyProtection="0"/>
    <xf numFmtId="0" fontId="7" fillId="14" borderId="14" applyNumberFormat="0" applyFont="0" applyAlignment="0" applyProtection="0"/>
    <xf numFmtId="228" fontId="112" fillId="0" borderId="2566" applyFill="0">
      <alignment horizontal="center" vertical="center"/>
    </xf>
    <xf numFmtId="0" fontId="2" fillId="0" borderId="1469" applyNumberFormat="0" applyFill="0" applyAlignment="0" applyProtection="0"/>
    <xf numFmtId="0" fontId="66" fillId="0" borderId="1469" applyNumberFormat="0" applyFill="0" applyAlignment="0" applyProtection="0"/>
    <xf numFmtId="228" fontId="136" fillId="68" borderId="1489"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482" applyFill="0">
      <alignment horizontal="center"/>
    </xf>
    <xf numFmtId="0" fontId="7" fillId="14" borderId="14" applyNumberFormat="0" applyFont="0" applyAlignment="0" applyProtection="0"/>
    <xf numFmtId="266" fontId="103" fillId="0" borderId="14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510" applyFill="0"/>
    <xf numFmtId="271" fontId="11" fillId="63" borderId="1810">
      <alignment horizontal="right"/>
    </xf>
    <xf numFmtId="188" fontId="73" fillId="63" borderId="1500" applyFill="0">
      <alignment horizontal="center" vertical="center"/>
    </xf>
    <xf numFmtId="0" fontId="2" fillId="0" borderId="1487" applyNumberFormat="0" applyFill="0" applyAlignment="0" applyProtection="0"/>
    <xf numFmtId="0" fontId="61" fillId="46" borderId="1475" applyNumberFormat="0" applyAlignment="0" applyProtection="0"/>
    <xf numFmtId="0" fontId="7" fillId="14" borderId="14" applyNumberFormat="0" applyFont="0" applyAlignment="0" applyProtection="0"/>
    <xf numFmtId="0" fontId="64" fillId="59" borderId="1495" applyNumberFormat="0" applyAlignment="0" applyProtection="0"/>
    <xf numFmtId="180" fontId="10" fillId="63" borderId="1473" applyNumberFormat="0" applyFont="0" applyBorder="0" applyAlignment="0" applyProtection="0"/>
    <xf numFmtId="180" fontId="10" fillId="63" borderId="1473" applyNumberFormat="0" applyFont="0" applyBorder="0" applyAlignment="0" applyProtection="0"/>
    <xf numFmtId="0" fontId="10" fillId="62" borderId="1494" applyNumberFormat="0" applyFont="0" applyAlignment="0" applyProtection="0"/>
    <xf numFmtId="228" fontId="124" fillId="0" borderId="1490" applyFill="0">
      <alignment horizontal="center" vertical="center"/>
    </xf>
    <xf numFmtId="271" fontId="11" fillId="63" borderId="1509">
      <alignment horizontal="right"/>
    </xf>
    <xf numFmtId="0" fontId="53" fillId="59" borderId="1475" applyNumberFormat="0" applyAlignment="0" applyProtection="0"/>
    <xf numFmtId="0" fontId="61" fillId="46" borderId="1475" applyNumberFormat="0" applyAlignment="0" applyProtection="0"/>
    <xf numFmtId="0" fontId="64" fillId="59" borderId="1477" applyNumberFormat="0" applyAlignment="0" applyProtection="0"/>
    <xf numFmtId="0" fontId="66" fillId="0" borderId="1478" applyNumberFormat="0" applyFill="0" applyAlignment="0" applyProtection="0"/>
    <xf numFmtId="0" fontId="2" fillId="0" borderId="1478" applyNumberFormat="0" applyFill="0" applyAlignment="0" applyProtection="0"/>
    <xf numFmtId="0" fontId="53" fillId="59" borderId="1475" applyNumberFormat="0" applyAlignment="0" applyProtection="0"/>
    <xf numFmtId="0" fontId="61" fillId="46" borderId="1475" applyNumberFormat="0" applyAlignment="0" applyProtection="0"/>
    <xf numFmtId="0" fontId="7" fillId="14" borderId="14" applyNumberFormat="0" applyFont="0" applyAlignment="0" applyProtection="0"/>
    <xf numFmtId="0" fontId="64" fillId="59" borderId="1477" applyNumberFormat="0" applyAlignment="0" applyProtection="0"/>
    <xf numFmtId="0" fontId="2" fillId="0" borderId="1478" applyNumberFormat="0" applyFill="0" applyAlignment="0" applyProtection="0"/>
    <xf numFmtId="0" fontId="66" fillId="0" borderId="14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75" applyNumberFormat="0" applyAlignment="0" applyProtection="0"/>
    <xf numFmtId="196" fontId="10" fillId="39" borderId="1491" applyFont="0" applyFill="0" applyBorder="0" applyAlignment="0">
      <alignment horizontal="left"/>
    </xf>
    <xf numFmtId="228" fontId="74" fillId="0" borderId="1491" applyNumberFormat="0">
      <alignment horizontal="left"/>
      <protection locked="0"/>
    </xf>
    <xf numFmtId="0" fontId="10" fillId="62" borderId="1476"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66" fillId="0" borderId="1478" applyNumberFormat="0" applyFill="0" applyAlignment="0" applyProtection="0"/>
    <xf numFmtId="0" fontId="2" fillId="0" borderId="1478" applyNumberFormat="0" applyFill="0" applyAlignment="0" applyProtection="0"/>
    <xf numFmtId="49" fontId="74" fillId="0" borderId="1491">
      <alignment horizontal="left" vertical="top" wrapText="1"/>
      <protection locked="0"/>
    </xf>
    <xf numFmtId="0" fontId="7" fillId="14" borderId="14" applyNumberFormat="0" applyFont="0" applyAlignment="0" applyProtection="0"/>
    <xf numFmtId="233" fontId="103" fillId="0" borderId="1506">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4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75" applyNumberFormat="0" applyAlignment="0" applyProtection="0"/>
    <xf numFmtId="0" fontId="7" fillId="14" borderId="14" applyNumberFormat="0" applyFont="0" applyAlignment="0" applyProtection="0"/>
    <xf numFmtId="0" fontId="10" fillId="62" borderId="1476" applyNumberFormat="0" applyFont="0" applyAlignment="0" applyProtection="0"/>
    <xf numFmtId="0" fontId="64" fillId="59" borderId="1477" applyNumberFormat="0" applyAlignment="0" applyProtection="0"/>
    <xf numFmtId="0" fontId="7" fillId="14" borderId="14" applyNumberFormat="0" applyFont="0" applyAlignment="0" applyProtection="0"/>
    <xf numFmtId="0" fontId="2" fillId="0" borderId="1478" applyNumberFormat="0" applyFill="0" applyAlignment="0" applyProtection="0"/>
    <xf numFmtId="0" fontId="66" fillId="0" borderId="14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506">
      <alignment vertical="center"/>
      <protection locked="0"/>
    </xf>
    <xf numFmtId="228" fontId="104" fillId="0" borderId="1491" applyFill="0">
      <alignment horizontal="center" vertical="center"/>
    </xf>
    <xf numFmtId="228" fontId="68" fillId="0" borderId="1491" applyFill="0">
      <alignment horizontal="center" vertical="center"/>
    </xf>
    <xf numFmtId="0" fontId="7" fillId="14" borderId="14" applyNumberFormat="0" applyFont="0" applyAlignment="0" applyProtection="0"/>
    <xf numFmtId="0" fontId="61" fillId="46" borderId="1484" applyNumberFormat="0" applyAlignment="0" applyProtection="0"/>
    <xf numFmtId="180" fontId="10" fillId="63" borderId="1482" applyNumberFormat="0" applyFont="0" applyBorder="0" applyAlignment="0" applyProtection="0"/>
    <xf numFmtId="180" fontId="10" fillId="63" borderId="1482" applyNumberFormat="0" applyFont="0" applyBorder="0" applyAlignment="0" applyProtection="0"/>
    <xf numFmtId="0" fontId="7" fillId="14" borderId="14" applyNumberFormat="0" applyFont="0" applyAlignment="0" applyProtection="0"/>
    <xf numFmtId="188" fontId="73" fillId="63" borderId="1482" applyFill="0">
      <alignment horizontal="center" vertical="center"/>
    </xf>
    <xf numFmtId="229" fontId="103" fillId="0" borderId="1506">
      <alignment vertical="center"/>
      <protection locked="0"/>
    </xf>
    <xf numFmtId="0" fontId="74" fillId="0" borderId="1509" applyNumberFormat="0">
      <alignment horizontal="left"/>
      <protection locked="0"/>
    </xf>
    <xf numFmtId="271" fontId="11" fillId="0" borderId="1509">
      <alignment horizontal="right"/>
    </xf>
    <xf numFmtId="0" fontId="7" fillId="14" borderId="14" applyNumberFormat="0" applyFont="0" applyAlignment="0" applyProtection="0"/>
    <xf numFmtId="201" fontId="10" fillId="39" borderId="1509" applyNumberFormat="0">
      <alignment horizontal="left"/>
    </xf>
    <xf numFmtId="0" fontId="73" fillId="63" borderId="1482" applyFill="0">
      <alignment horizontal="center"/>
    </xf>
    <xf numFmtId="188" fontId="73" fillId="63" borderId="1482" applyFill="0">
      <alignment horizontal="center" vertical="center"/>
    </xf>
    <xf numFmtId="185" fontId="74" fillId="0" borderId="1482" applyFont="0" applyFill="0" applyBorder="0" applyAlignment="0" applyProtection="0">
      <alignment horizontal="left"/>
      <protection locked="0"/>
    </xf>
    <xf numFmtId="197" fontId="74" fillId="0" borderId="1482">
      <alignment horizontal="left"/>
      <protection locked="0"/>
    </xf>
    <xf numFmtId="0" fontId="53" fillId="59" borderId="1484" applyNumberFormat="0" applyAlignment="0" applyProtection="0"/>
    <xf numFmtId="0" fontId="61" fillId="46" borderId="1484" applyNumberFormat="0" applyAlignment="0" applyProtection="0"/>
    <xf numFmtId="0" fontId="64" fillId="59" borderId="1486" applyNumberFormat="0" applyAlignment="0" applyProtection="0"/>
    <xf numFmtId="0" fontId="66" fillId="0" borderId="1487" applyNumberFormat="0" applyFill="0" applyAlignment="0" applyProtection="0"/>
    <xf numFmtId="0" fontId="2" fillId="0" borderId="1487" applyNumberFormat="0" applyFill="0" applyAlignment="0" applyProtection="0"/>
    <xf numFmtId="0" fontId="53" fillId="59" borderId="1484" applyNumberFormat="0" applyAlignment="0" applyProtection="0"/>
    <xf numFmtId="0" fontId="73" fillId="63" borderId="1482" applyFill="0">
      <alignment horizontal="center"/>
    </xf>
    <xf numFmtId="188" fontId="73" fillId="63" borderId="1482" applyFill="0">
      <alignment horizontal="center" vertical="center"/>
    </xf>
    <xf numFmtId="0" fontId="61" fillId="46" borderId="1484" applyNumberFormat="0" applyAlignment="0" applyProtection="0"/>
    <xf numFmtId="0" fontId="7" fillId="14" borderId="14" applyNumberFormat="0" applyFont="0" applyAlignment="0" applyProtection="0"/>
    <xf numFmtId="0" fontId="64" fillId="59" borderId="1486" applyNumberFormat="0" applyAlignment="0" applyProtection="0"/>
    <xf numFmtId="0" fontId="2" fillId="0" borderId="1487" applyNumberFormat="0" applyFill="0" applyAlignment="0" applyProtection="0"/>
    <xf numFmtId="0" fontId="66" fillId="0" borderId="14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84" applyNumberFormat="0" applyAlignment="0" applyProtection="0"/>
    <xf numFmtId="0" fontId="73" fillId="63" borderId="1491" applyFill="0">
      <alignment horizontal="center"/>
    </xf>
    <xf numFmtId="0" fontId="7" fillId="14" borderId="14" applyNumberFormat="0" applyFont="0" applyAlignment="0" applyProtection="0"/>
    <xf numFmtId="0" fontId="61" fillId="46" borderId="1484" applyNumberFormat="0" applyAlignment="0" applyProtection="0"/>
    <xf numFmtId="184" fontId="68" fillId="0" borderId="1500" applyFill="0">
      <alignment horizontal="center" vertical="center"/>
    </xf>
    <xf numFmtId="0" fontId="7" fillId="14" borderId="14" applyNumberFormat="0" applyFont="0" applyAlignment="0" applyProtection="0"/>
    <xf numFmtId="0" fontId="10" fillId="62" borderId="1485" applyNumberFormat="0" applyFont="0" applyAlignment="0" applyProtection="0"/>
    <xf numFmtId="0" fontId="64" fillId="59" borderId="1486" applyNumberFormat="0" applyAlignment="0" applyProtection="0"/>
    <xf numFmtId="0" fontId="10" fillId="62" borderId="1503" applyNumberFormat="0" applyFont="0" applyAlignment="0" applyProtection="0"/>
    <xf numFmtId="0" fontId="7" fillId="14" borderId="14" applyNumberFormat="0" applyFont="0" applyAlignment="0" applyProtection="0"/>
    <xf numFmtId="0" fontId="66" fillId="0" borderId="1487" applyNumberFormat="0" applyFill="0" applyAlignment="0" applyProtection="0"/>
    <xf numFmtId="0" fontId="2" fillId="0" borderId="1487" applyNumberFormat="0" applyFill="0" applyAlignment="0" applyProtection="0"/>
    <xf numFmtId="266" fontId="103" fillId="0" borderId="15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5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4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53" fillId="59" borderId="14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84" applyNumberFormat="0" applyAlignment="0" applyProtection="0"/>
    <xf numFmtId="230" fontId="103" fillId="0" borderId="1506">
      <alignment vertical="center"/>
      <protection locked="0"/>
    </xf>
    <xf numFmtId="0" fontId="7" fillId="14" borderId="14" applyNumberFormat="0" applyFont="0" applyAlignment="0" applyProtection="0"/>
    <xf numFmtId="0" fontId="10" fillId="62" borderId="1485" applyNumberFormat="0" applyFont="0" applyAlignment="0" applyProtection="0"/>
    <xf numFmtId="0" fontId="64" fillId="59" borderId="1486" applyNumberFormat="0" applyAlignment="0" applyProtection="0"/>
    <xf numFmtId="0" fontId="7" fillId="14" borderId="14" applyNumberFormat="0" applyFont="0" applyAlignment="0" applyProtection="0"/>
    <xf numFmtId="0" fontId="2" fillId="0" borderId="1487" applyNumberFormat="0" applyFill="0" applyAlignment="0" applyProtection="0"/>
    <xf numFmtId="0" fontId="66" fillId="0" borderId="1487" applyNumberFormat="0" applyFill="0" applyAlignment="0" applyProtection="0"/>
    <xf numFmtId="0" fontId="61" fillId="46" borderId="14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491" applyFont="0" applyFill="0" applyBorder="0" applyAlignment="0" applyProtection="0"/>
    <xf numFmtId="271" fontId="11" fillId="0" borderId="1500">
      <alignment horizontal="right"/>
    </xf>
    <xf numFmtId="201" fontId="10" fillId="39" borderId="1500" applyNumberFormat="0">
      <alignment horizontal="left"/>
    </xf>
    <xf numFmtId="178" fontId="10" fillId="39" borderId="1509">
      <alignment horizontal="center"/>
      <protection locked="0"/>
    </xf>
    <xf numFmtId="180" fontId="10" fillId="63" borderId="1491" applyNumberFormat="0" applyFont="0" applyBorder="0" applyAlignment="0" applyProtection="0"/>
    <xf numFmtId="180" fontId="10" fillId="63" borderId="1491" applyNumberFormat="0" applyFont="0" applyBorder="0" applyAlignment="0" applyProtection="0"/>
    <xf numFmtId="276" fontId="20" fillId="0" borderId="1509">
      <alignment horizontal="center"/>
    </xf>
    <xf numFmtId="0" fontId="53" fillId="59" borderId="1493" applyNumberFormat="0" applyAlignment="0" applyProtection="0"/>
    <xf numFmtId="193" fontId="10" fillId="0" borderId="1491" applyFont="0" applyFill="0" applyBorder="0" applyAlignment="0" applyProtection="0">
      <alignment horizontal="left"/>
      <protection locked="0"/>
    </xf>
    <xf numFmtId="0" fontId="7" fillId="14" borderId="14" applyNumberFormat="0" applyFont="0" applyAlignment="0" applyProtection="0"/>
    <xf numFmtId="200" fontId="10" fillId="5" borderId="1491" applyFont="0" applyFill="0" applyBorder="0" applyAlignment="0" applyProtection="0"/>
    <xf numFmtId="193" fontId="10" fillId="0" borderId="1491" applyFont="0" applyFill="0" applyBorder="0" applyAlignment="0" applyProtection="0">
      <alignment horizontal="left"/>
      <protection locked="0"/>
    </xf>
    <xf numFmtId="0" fontId="7" fillId="14" borderId="14" applyNumberFormat="0" applyFont="0" applyAlignment="0" applyProtection="0"/>
    <xf numFmtId="0" fontId="10" fillId="62" borderId="1503" applyNumberFormat="0" applyFont="0" applyAlignment="0" applyProtection="0"/>
    <xf numFmtId="0" fontId="73" fillId="63" borderId="1491" applyFill="0">
      <alignment horizontal="center"/>
    </xf>
    <xf numFmtId="188" fontId="73" fillId="63" borderId="1491" applyFill="0">
      <alignment horizontal="center" vertical="center"/>
    </xf>
    <xf numFmtId="185" fontId="74" fillId="0" borderId="1491" applyFont="0" applyFill="0" applyBorder="0" applyAlignment="0" applyProtection="0">
      <alignment horizontal="left"/>
      <protection locked="0"/>
    </xf>
    <xf numFmtId="197" fontId="74" fillId="0" borderId="1491">
      <alignment horizontal="left"/>
      <protection locked="0"/>
    </xf>
    <xf numFmtId="0" fontId="53" fillId="59" borderId="1493" applyNumberFormat="0" applyAlignment="0" applyProtection="0"/>
    <xf numFmtId="0" fontId="61" fillId="46" borderId="1493" applyNumberFormat="0" applyAlignment="0" applyProtection="0"/>
    <xf numFmtId="0" fontId="64" fillId="59" borderId="1495" applyNumberFormat="0" applyAlignment="0" applyProtection="0"/>
    <xf numFmtId="0" fontId="66" fillId="0" borderId="1496" applyNumberFormat="0" applyFill="0" applyAlignment="0" applyProtection="0"/>
    <xf numFmtId="0" fontId="2" fillId="0" borderId="1496" applyNumberFormat="0" applyFill="0" applyAlignment="0" applyProtection="0"/>
    <xf numFmtId="0" fontId="53" fillId="59" borderId="1493" applyNumberFormat="0" applyAlignment="0" applyProtection="0"/>
    <xf numFmtId="0" fontId="73" fillId="63" borderId="1491" applyFill="0">
      <alignment horizontal="center"/>
    </xf>
    <xf numFmtId="188" fontId="73" fillId="63" borderId="1491" applyFill="0">
      <alignment horizontal="center" vertical="center"/>
    </xf>
    <xf numFmtId="0" fontId="61" fillId="46" borderId="1493" applyNumberFormat="0" applyAlignment="0" applyProtection="0"/>
    <xf numFmtId="0" fontId="7" fillId="14" borderId="14" applyNumberFormat="0" applyFont="0" applyAlignment="0" applyProtection="0"/>
    <xf numFmtId="0" fontId="64" fillId="59" borderId="1495" applyNumberFormat="0" applyAlignment="0" applyProtection="0"/>
    <xf numFmtId="0" fontId="2" fillId="0" borderId="1496" applyNumberFormat="0" applyFill="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93" applyNumberFormat="0" applyAlignment="0" applyProtection="0"/>
    <xf numFmtId="0" fontId="7" fillId="14" borderId="14" applyNumberFormat="0" applyFont="0" applyAlignment="0" applyProtection="0"/>
    <xf numFmtId="0" fontId="61" fillId="46" borderId="1493" applyNumberFormat="0" applyAlignment="0" applyProtection="0"/>
    <xf numFmtId="228" fontId="68" fillId="0" borderId="1509" applyFill="0">
      <alignment horizontal="center" vertical="center"/>
    </xf>
    <xf numFmtId="184" fontId="68" fillId="0" borderId="1509" applyFill="0">
      <alignment horizontal="center" vertical="center"/>
    </xf>
    <xf numFmtId="0" fontId="10" fillId="62" borderId="1494" applyNumberFormat="0" applyFont="0" applyAlignment="0" applyProtection="0"/>
    <xf numFmtId="0" fontId="64" fillId="59" borderId="1495" applyNumberFormat="0" applyAlignment="0" applyProtection="0"/>
    <xf numFmtId="0" fontId="7" fillId="14" borderId="14" applyNumberFormat="0" applyFont="0" applyAlignment="0" applyProtection="0"/>
    <xf numFmtId="0" fontId="66" fillId="0" borderId="1496" applyNumberFormat="0" applyFill="0" applyAlignment="0" applyProtection="0"/>
    <xf numFmtId="0" fontId="2" fillId="0" borderId="1496" applyNumberFormat="0" applyFill="0" applyAlignment="0" applyProtection="0"/>
    <xf numFmtId="228" fontId="103" fillId="0" borderId="15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4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493" applyNumberFormat="0" applyAlignment="0" applyProtection="0"/>
    <xf numFmtId="0" fontId="7" fillId="14" borderId="14" applyNumberFormat="0" applyFont="0" applyAlignment="0" applyProtection="0"/>
    <xf numFmtId="0" fontId="10" fillId="62" borderId="1494" applyNumberFormat="0" applyFont="0" applyAlignment="0" applyProtection="0"/>
    <xf numFmtId="0" fontId="64" fillId="59" borderId="1495" applyNumberFormat="0" applyAlignment="0" applyProtection="0"/>
    <xf numFmtId="0" fontId="7" fillId="14" borderId="14" applyNumberFormat="0" applyFont="0" applyAlignment="0" applyProtection="0"/>
    <xf numFmtId="0" fontId="2" fillId="0" borderId="1496" applyNumberFormat="0" applyFill="0" applyAlignment="0" applyProtection="0"/>
    <xf numFmtId="0" fontId="66" fillId="0" borderId="14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02" applyNumberFormat="0" applyAlignment="0" applyProtection="0"/>
    <xf numFmtId="0" fontId="7" fillId="14" borderId="14" applyNumberFormat="0" applyFont="0" applyAlignment="0" applyProtection="0"/>
    <xf numFmtId="191" fontId="74" fillId="0" borderId="15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509" applyFont="0" applyFill="0" applyBorder="0" applyAlignment="0" applyProtection="0">
      <alignment horizontal="left"/>
      <protection locked="0"/>
    </xf>
    <xf numFmtId="190" fontId="74" fillId="0" borderId="1509" applyFont="0" applyFill="0" applyBorder="0" applyAlignment="0" applyProtection="0">
      <alignment horizontal="left"/>
      <protection locked="0"/>
    </xf>
    <xf numFmtId="180" fontId="10" fillId="63" borderId="1500" applyNumberFormat="0" applyFont="0" applyBorder="0" applyAlignment="0" applyProtection="0"/>
    <xf numFmtId="180" fontId="10" fillId="63" borderId="1500" applyNumberFormat="0" applyFont="0" applyBorder="0" applyAlignment="0" applyProtection="0"/>
    <xf numFmtId="0" fontId="7" fillId="14" borderId="14" applyNumberFormat="0" applyFont="0" applyAlignment="0" applyProtection="0"/>
    <xf numFmtId="0" fontId="53" fillId="59" borderId="1502" applyNumberFormat="0" applyAlignment="0" applyProtection="0"/>
    <xf numFmtId="0" fontId="61" fillId="46" borderId="1502" applyNumberFormat="0" applyAlignment="0" applyProtection="0"/>
    <xf numFmtId="0" fontId="64" fillId="59" borderId="1504" applyNumberFormat="0" applyAlignment="0" applyProtection="0"/>
    <xf numFmtId="0" fontId="66" fillId="0" borderId="1505" applyNumberFormat="0" applyFill="0" applyAlignment="0" applyProtection="0"/>
    <xf numFmtId="0" fontId="2" fillId="0" borderId="1505" applyNumberFormat="0" applyFill="0" applyAlignment="0" applyProtection="0"/>
    <xf numFmtId="0" fontId="53" fillId="59" borderId="1502" applyNumberFormat="0" applyAlignment="0" applyProtection="0"/>
    <xf numFmtId="0" fontId="61" fillId="46" borderId="1502" applyNumberFormat="0" applyAlignment="0" applyProtection="0"/>
    <xf numFmtId="0" fontId="7" fillId="14" borderId="14" applyNumberFormat="0" applyFont="0" applyAlignment="0" applyProtection="0"/>
    <xf numFmtId="0" fontId="64" fillId="59" borderId="1504" applyNumberFormat="0" applyAlignment="0" applyProtection="0"/>
    <xf numFmtId="0" fontId="2" fillId="0" borderId="1505" applyNumberFormat="0" applyFill="0" applyAlignment="0" applyProtection="0"/>
    <xf numFmtId="0" fontId="66"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02" applyNumberFormat="0" applyAlignment="0" applyProtection="0"/>
    <xf numFmtId="0" fontId="7" fillId="14" borderId="14" applyNumberFormat="0" applyFont="0" applyAlignment="0" applyProtection="0"/>
    <xf numFmtId="0" fontId="61" fillId="46" borderId="1502" applyNumberFormat="0" applyAlignment="0" applyProtection="0"/>
    <xf numFmtId="0" fontId="10" fillId="62" borderId="1503"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66" fillId="0" borderId="1505" applyNumberFormat="0" applyFill="0" applyAlignment="0" applyProtection="0"/>
    <xf numFmtId="0" fontId="2"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02" applyNumberFormat="0" applyAlignment="0" applyProtection="0"/>
    <xf numFmtId="0" fontId="7" fillId="14" borderId="14" applyNumberFormat="0" applyFont="0" applyAlignment="0" applyProtection="0"/>
    <xf numFmtId="0" fontId="10" fillId="62" borderId="1503" applyNumberFormat="0" applyFont="0" applyAlignment="0" applyProtection="0"/>
    <xf numFmtId="0" fontId="64" fillId="59" borderId="1504" applyNumberFormat="0" applyAlignment="0" applyProtection="0"/>
    <xf numFmtId="0" fontId="7" fillId="14" borderId="14" applyNumberFormat="0" applyFont="0" applyAlignment="0" applyProtection="0"/>
    <xf numFmtId="0" fontId="2" fillId="0" borderId="1505" applyNumberFormat="0" applyFill="0" applyAlignment="0" applyProtection="0"/>
    <xf numFmtId="0" fontId="66" fillId="0" borderId="15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09" applyNumberFormat="0" applyFont="0" applyBorder="0" applyAlignment="0" applyProtection="0"/>
    <xf numFmtId="180" fontId="10" fillId="63" borderId="1509" applyNumberFormat="0" applyFont="0" applyBorder="0" applyAlignment="0" applyProtection="0"/>
    <xf numFmtId="191" fontId="74" fillId="0" borderId="1727" applyFont="0" applyFill="0" applyBorder="0" applyAlignment="0" applyProtection="0">
      <alignment horizontal="left"/>
      <protection locked="0"/>
    </xf>
    <xf numFmtId="0" fontId="53" fillId="59" borderId="1803" applyNumberFormat="0" applyAlignment="0" applyProtection="0"/>
    <xf numFmtId="0" fontId="61" fillId="46" borderId="1548" applyNumberFormat="0" applyAlignment="0" applyProtection="0"/>
    <xf numFmtId="0" fontId="7" fillId="14" borderId="14" applyNumberFormat="0" applyFont="0" applyAlignment="0" applyProtection="0"/>
    <xf numFmtId="185" fontId="74" fillId="0" borderId="2639" applyFont="0" applyFill="0" applyBorder="0" applyAlignment="0" applyProtection="0">
      <alignment horizontal="left"/>
      <protection locked="0"/>
    </xf>
    <xf numFmtId="0" fontId="64" fillId="59" borderId="2562" applyNumberFormat="0" applyAlignment="0" applyProtection="0"/>
    <xf numFmtId="178" fontId="10" fillId="39" borderId="2249">
      <alignment horizontal="center"/>
      <protection locked="0"/>
    </xf>
    <xf numFmtId="188" fontId="73" fillId="63" borderId="1654" applyFill="0">
      <alignment horizontal="center" vertical="center"/>
    </xf>
    <xf numFmtId="250" fontId="162" fillId="0" borderId="1802" applyFill="0"/>
    <xf numFmtId="0" fontId="7" fillId="14" borderId="14" applyNumberFormat="0" applyFont="0" applyAlignment="0" applyProtection="0"/>
    <xf numFmtId="0" fontId="73" fillId="63" borderId="165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0" fontId="10" fillId="62" borderId="2253" applyNumberFormat="0" applyFont="0" applyAlignment="0" applyProtection="0"/>
    <xf numFmtId="196" fontId="10" fillId="39" borderId="1654" applyFont="0" applyFill="0" applyBorder="0" applyAlignment="0">
      <alignment horizontal="left"/>
    </xf>
    <xf numFmtId="197" fontId="74" fillId="0" borderId="2330">
      <alignment horizontal="left"/>
      <protection locked="0"/>
    </xf>
    <xf numFmtId="0" fontId="7" fillId="14" borderId="14" applyNumberFormat="0" applyFont="0" applyAlignment="0" applyProtection="0"/>
    <xf numFmtId="0" fontId="7" fillId="14" borderId="14" applyNumberFormat="0" applyFont="0" applyAlignment="0" applyProtection="0"/>
    <xf numFmtId="271" fontId="11" fillId="0" borderId="2339">
      <alignment horizontal="right"/>
    </xf>
    <xf numFmtId="0" fontId="7" fillId="14" borderId="14" applyNumberFormat="0" applyFont="0" applyAlignment="0" applyProtection="0"/>
    <xf numFmtId="0" fontId="10" fillId="62" borderId="2561" applyNumberFormat="0" applyFont="0" applyAlignment="0" applyProtection="0"/>
    <xf numFmtId="0" fontId="7" fillId="14" borderId="14" applyNumberFormat="0" applyFont="0" applyAlignment="0" applyProtection="0"/>
    <xf numFmtId="49" fontId="74" fillId="0" borderId="1727">
      <alignment horizontal="left" vertical="top" wrapText="1"/>
      <protection locked="0"/>
    </xf>
    <xf numFmtId="266" fontId="103" fillId="0" borderId="2722" applyFill="0">
      <alignment horizontal="center" vertical="center"/>
    </xf>
    <xf numFmtId="0" fontId="73" fillId="63" borderId="2339" applyFill="0">
      <alignment horizontal="center"/>
    </xf>
    <xf numFmtId="49" fontId="74" fillId="0" borderId="2794">
      <alignment horizontal="left" vertical="top" wrapText="1"/>
      <protection locked="0"/>
    </xf>
    <xf numFmtId="0" fontId="7" fillId="14" borderId="14" applyNumberFormat="0" applyFont="0" applyAlignment="0" applyProtection="0"/>
    <xf numFmtId="0" fontId="2" fillId="0" borderId="2335" applyNumberFormat="0" applyFill="0" applyAlignment="0" applyProtection="0"/>
    <xf numFmtId="0" fontId="7" fillId="14" borderId="14" applyNumberFormat="0" applyFont="0" applyAlignment="0" applyProtection="0"/>
    <xf numFmtId="0" fontId="73" fillId="63" borderId="217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6" fillId="0" borderId="1806" applyNumberFormat="0" applyFill="0" applyAlignment="0" applyProtection="0"/>
    <xf numFmtId="250" fontId="162" fillId="0" borderId="2251" applyFill="0"/>
    <xf numFmtId="0" fontId="73" fillId="63" borderId="2712" applyFill="0">
      <alignment horizontal="center"/>
    </xf>
    <xf numFmtId="188" fontId="73" fillId="63" borderId="1582" applyFill="0">
      <alignment horizontal="center" vertical="center"/>
    </xf>
    <xf numFmtId="180" fontId="10" fillId="63" borderId="1509" applyNumberFormat="0" applyFont="0" applyBorder="0" applyAlignment="0" applyProtection="0"/>
    <xf numFmtId="180" fontId="10" fillId="63" borderId="1509" applyNumberFormat="0" applyFont="0" applyBorder="0" applyAlignment="0" applyProtection="0"/>
    <xf numFmtId="49" fontId="74" fillId="0" borderId="15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1" fillId="46" borderId="2560" applyNumberFormat="0" applyAlignment="0" applyProtection="0"/>
    <xf numFmtId="250" fontId="121" fillId="0" borderId="2723" applyFill="0"/>
    <xf numFmtId="201" fontId="10" fillId="39" borderId="1727" applyNumberFormat="0">
      <alignment horizontal="left"/>
    </xf>
    <xf numFmtId="0" fontId="7" fillId="14" borderId="14" applyNumberFormat="0" applyFont="0" applyAlignment="0" applyProtection="0"/>
    <xf numFmtId="228" fontId="79" fillId="0" borderId="1886" applyFill="0">
      <alignment horizontal="center" vertical="center"/>
    </xf>
    <xf numFmtId="0" fontId="7" fillId="14" borderId="14" applyNumberFormat="0" applyFont="0" applyAlignment="0" applyProtection="0"/>
    <xf numFmtId="49" fontId="74" fillId="0" borderId="1564">
      <alignment horizontal="left" vertical="top" wrapText="1"/>
      <protection locked="0"/>
    </xf>
    <xf numFmtId="0" fontId="10" fillId="62" borderId="1531" applyNumberFormat="0" applyFont="0" applyAlignment="0" applyProtection="0"/>
    <xf numFmtId="201" fontId="10" fillId="39" borderId="1546" applyNumberFormat="0">
      <alignment horizontal="left"/>
    </xf>
    <xf numFmtId="231" fontId="103" fillId="0" borderId="1534">
      <alignment vertical="center"/>
      <protection locked="0"/>
    </xf>
    <xf numFmtId="0" fontId="7" fillId="14" borderId="14" applyNumberFormat="0" applyFont="0" applyAlignment="0" applyProtection="0"/>
    <xf numFmtId="0" fontId="7" fillId="14" borderId="14" applyNumberFormat="0" applyFont="0" applyAlignment="0" applyProtection="0"/>
    <xf numFmtId="184" fontId="103" fillId="0" borderId="15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73" applyFont="0" applyFill="0" applyBorder="0" applyAlignment="0" applyProtection="0">
      <alignment horizontal="left"/>
      <protection locked="0"/>
    </xf>
    <xf numFmtId="0" fontId="7" fillId="14" borderId="14" applyNumberFormat="0" applyFont="0" applyAlignment="0" applyProtection="0"/>
    <xf numFmtId="178" fontId="10" fillId="39" borderId="1546">
      <alignment horizontal="center"/>
      <protection locked="0"/>
    </xf>
    <xf numFmtId="0" fontId="7" fillId="14" borderId="14" applyNumberFormat="0" applyFont="0" applyAlignment="0" applyProtection="0"/>
    <xf numFmtId="228" fontId="73" fillId="63" borderId="1582" applyFill="0">
      <alignment horizontal="center" vertical="center"/>
    </xf>
    <xf numFmtId="0" fontId="7" fillId="14" borderId="14" applyNumberFormat="0" applyFont="0" applyAlignment="0" applyProtection="0"/>
    <xf numFmtId="231" fontId="103" fillId="0" borderId="1570">
      <alignment vertical="center"/>
      <protection locked="0"/>
    </xf>
    <xf numFmtId="0" fontId="53" fillId="59" borderId="1539" applyNumberFormat="0" applyAlignment="0" applyProtection="0"/>
    <xf numFmtId="228" fontId="124" fillId="0" borderId="1809" applyFill="0">
      <alignment horizontal="center" vertical="center"/>
    </xf>
    <xf numFmtId="0" fontId="53" fillId="59" borderId="1575" applyNumberFormat="0" applyAlignment="0" applyProtection="0"/>
    <xf numFmtId="0" fontId="7" fillId="14" borderId="14" applyNumberFormat="0" applyFont="0" applyAlignment="0" applyProtection="0"/>
    <xf numFmtId="201" fontId="10" fillId="39" borderId="1537" applyNumberFormat="0">
      <alignment horizontal="left"/>
    </xf>
    <xf numFmtId="184" fontId="68" fillId="0" borderId="1537" applyFill="0">
      <alignment horizontal="center" vertical="center"/>
    </xf>
    <xf numFmtId="0" fontId="73" fillId="63" borderId="1800" applyFill="0">
      <alignment horizontal="center"/>
    </xf>
    <xf numFmtId="228" fontId="73" fillId="63" borderId="1564" applyFill="0">
      <alignment horizontal="center"/>
    </xf>
    <xf numFmtId="271" fontId="11" fillId="0" borderId="1555">
      <alignment horizontal="right"/>
    </xf>
    <xf numFmtId="193" fontId="10" fillId="0" borderId="2411" applyFont="0" applyFill="0" applyBorder="0" applyAlignment="0" applyProtection="0">
      <alignment horizontal="left"/>
      <protection locked="0"/>
    </xf>
    <xf numFmtId="267" fontId="112" fillId="0" borderId="1527" applyFill="0">
      <alignment horizontal="center" vertical="center"/>
    </xf>
    <xf numFmtId="233" fontId="103" fillId="0" borderId="1534">
      <alignment vertical="center"/>
      <protection locked="0"/>
    </xf>
    <xf numFmtId="228" fontId="79" fillId="0" borderId="1537" applyFill="0">
      <alignment horizontal="center" vertical="center"/>
    </xf>
    <xf numFmtId="228" fontId="73" fillId="63" borderId="1582" applyFill="0">
      <alignment horizontal="center"/>
    </xf>
    <xf numFmtId="232" fontId="103" fillId="0" borderId="1570">
      <alignment vertical="center"/>
      <protection locked="0"/>
    </xf>
    <xf numFmtId="271" fontId="11" fillId="0" borderId="1564">
      <alignment horizontal="right"/>
    </xf>
    <xf numFmtId="0" fontId="53" fillId="59" borderId="1575" applyNumberFormat="0" applyAlignment="0" applyProtection="0"/>
    <xf numFmtId="49" fontId="74" fillId="0" borderId="1519">
      <alignment horizontal="left" vertical="top" wrapText="1"/>
      <protection locked="0"/>
    </xf>
    <xf numFmtId="0" fontId="7" fillId="14" borderId="14" applyNumberFormat="0" applyFont="0" applyAlignment="0" applyProtection="0"/>
    <xf numFmtId="0" fontId="73" fillId="63" borderId="1519" applyFill="0">
      <alignment horizontal="center"/>
    </xf>
    <xf numFmtId="188" fontId="73" fillId="63" borderId="1519" applyFill="0">
      <alignment horizontal="center" vertical="center"/>
    </xf>
    <xf numFmtId="0" fontId="7" fillId="14" borderId="14" applyNumberFormat="0" applyFont="0" applyAlignment="0" applyProtection="0"/>
    <xf numFmtId="187" fontId="74" fillId="0" borderId="1555" applyFont="0" applyFill="0" applyBorder="0" applyAlignment="0" applyProtection="0">
      <alignment horizontal="left"/>
      <protection locked="0"/>
    </xf>
    <xf numFmtId="178" fontId="10" fillId="39" borderId="2722">
      <alignment horizontal="center"/>
      <protection locked="0"/>
    </xf>
    <xf numFmtId="250" fontId="121" fillId="0" borderId="1565" applyFill="0"/>
    <xf numFmtId="10" fontId="68" fillId="67" borderId="1573" applyNumberFormat="0" applyBorder="0" applyAlignment="0" applyProtection="0"/>
    <xf numFmtId="0" fontId="7" fillId="14" borderId="14" applyNumberFormat="0" applyFont="0" applyAlignment="0" applyProtection="0"/>
    <xf numFmtId="228" fontId="124" fillId="0" borderId="1536" applyFill="0">
      <alignment horizontal="center" vertical="center"/>
    </xf>
    <xf numFmtId="0" fontId="7" fillId="14" borderId="14" applyNumberFormat="0" applyFont="0" applyAlignment="0" applyProtection="0"/>
    <xf numFmtId="0" fontId="74" fillId="0" borderId="1555" applyNumberFormat="0">
      <alignment horizontal="left"/>
      <protection locked="0"/>
    </xf>
    <xf numFmtId="228" fontId="124" fillId="0" borderId="1527" applyFill="0">
      <alignment horizontal="center" vertical="center"/>
    </xf>
    <xf numFmtId="0" fontId="7" fillId="14" borderId="14" applyNumberFormat="0" applyFont="0" applyAlignment="0" applyProtection="0"/>
    <xf numFmtId="271" fontId="11" fillId="0" borderId="1546">
      <alignment horizontal="right"/>
    </xf>
    <xf numFmtId="229" fontId="103" fillId="0" borderId="1570">
      <alignment vertical="center"/>
      <protection locked="0"/>
    </xf>
    <xf numFmtId="271" fontId="11" fillId="63" borderId="1564">
      <alignment horizontal="right"/>
    </xf>
    <xf numFmtId="201" fontId="10" fillId="39" borderId="1555" applyNumberFormat="0">
      <alignment horizontal="left"/>
    </xf>
    <xf numFmtId="3" fontId="114" fillId="39" borderId="1564">
      <alignment horizontal="center"/>
      <protection locked="0"/>
    </xf>
    <xf numFmtId="185" fontId="74" fillId="0" borderId="1564" applyFont="0" applyFill="0" applyBorder="0" applyAlignment="0" applyProtection="0">
      <alignment horizontal="left"/>
      <protection locked="0"/>
    </xf>
    <xf numFmtId="228" fontId="103" fillId="0" borderId="1552">
      <alignment vertical="center"/>
      <protection locked="0"/>
    </xf>
    <xf numFmtId="193" fontId="10"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64" applyFont="0" applyFill="0" applyBorder="0" applyAlignment="0" applyProtection="0">
      <alignment horizontal="left"/>
      <protection locked="0"/>
    </xf>
    <xf numFmtId="271" fontId="11" fillId="0" borderId="1546">
      <alignment horizontal="right"/>
    </xf>
    <xf numFmtId="49" fontId="74" fillId="0" borderId="1546">
      <alignment horizontal="left" vertical="top" wrapText="1"/>
      <protection locked="0"/>
    </xf>
    <xf numFmtId="49" fontId="74" fillId="0" borderId="1555">
      <alignment horizontal="left" vertical="top" wrapText="1"/>
      <protection locked="0"/>
    </xf>
    <xf numFmtId="197" fontId="74" fillId="0" borderId="1555">
      <alignment horizontal="left"/>
      <protection locked="0"/>
    </xf>
    <xf numFmtId="233" fontId="103" fillId="0" borderId="1570">
      <alignment vertical="center"/>
      <protection locked="0"/>
    </xf>
    <xf numFmtId="200" fontId="10" fillId="5" borderId="1519" applyFont="0" applyFill="0" applyBorder="0" applyAlignment="0" applyProtection="0"/>
    <xf numFmtId="228" fontId="73" fillId="63" borderId="1564" applyFill="0">
      <alignment horizontal="center"/>
    </xf>
    <xf numFmtId="196" fontId="10" fillId="39" borderId="1564" applyFont="0" applyFill="0" applyBorder="0" applyAlignment="0">
      <alignment horizontal="left"/>
    </xf>
    <xf numFmtId="0" fontId="7" fillId="14" borderId="14" applyNumberFormat="0" applyFont="0" applyAlignment="0" applyProtection="0"/>
    <xf numFmtId="228" fontId="74" fillId="0" borderId="158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542" applyNumberFormat="0" applyFill="0" applyAlignment="0" applyProtection="0"/>
    <xf numFmtId="0" fontId="7" fillId="14" borderId="14" applyNumberFormat="0" applyFont="0" applyAlignment="0" applyProtection="0"/>
    <xf numFmtId="271" fontId="11" fillId="63" borderId="155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534">
      <alignment vertical="center"/>
      <protection locked="0"/>
    </xf>
    <xf numFmtId="0" fontId="7" fillId="14" borderId="14" applyNumberFormat="0" applyFont="0" applyAlignment="0" applyProtection="0"/>
    <xf numFmtId="0" fontId="10" fillId="62" borderId="1567" applyNumberFormat="0" applyFont="0" applyAlignment="0" applyProtection="0"/>
    <xf numFmtId="0" fontId="7" fillId="14" borderId="14" applyNumberFormat="0" applyFont="0" applyAlignment="0" applyProtection="0"/>
    <xf numFmtId="0" fontId="2" fillId="0" borderId="1551" applyNumberFormat="0" applyFill="0" applyAlignment="0" applyProtection="0"/>
    <xf numFmtId="228" fontId="136" fillId="68" borderId="158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564" applyNumberFormat="0" applyBorder="0" applyAlignment="0" applyProtection="0"/>
    <xf numFmtId="188" fontId="73" fillId="63" borderId="1519" applyFill="0">
      <alignment horizontal="center" vertical="center"/>
    </xf>
    <xf numFmtId="0" fontId="7" fillId="14" borderId="14" applyNumberFormat="0" applyFont="0" applyAlignment="0" applyProtection="0"/>
    <xf numFmtId="254" fontId="10" fillId="39" borderId="1546">
      <alignment horizontal="right"/>
      <protection locked="0"/>
    </xf>
    <xf numFmtId="271" fontId="11" fillId="63" borderId="1573">
      <alignment horizontal="right"/>
    </xf>
    <xf numFmtId="178" fontId="10" fillId="39" borderId="1564">
      <alignment horizontal="center"/>
      <protection locked="0"/>
    </xf>
    <xf numFmtId="191" fontId="74" fillId="0" borderId="1537" applyFont="0" applyFill="0" applyBorder="0" applyAlignment="0" applyProtection="0">
      <alignment horizontal="left"/>
      <protection locked="0"/>
    </xf>
    <xf numFmtId="0" fontId="7" fillId="14" borderId="14" applyNumberFormat="0" applyFont="0" applyAlignment="0" applyProtection="0"/>
    <xf numFmtId="0" fontId="73" fillId="63" borderId="1564" applyFill="0">
      <alignment horizontal="center"/>
    </xf>
    <xf numFmtId="17" fontId="11" fillId="39" borderId="1537">
      <alignment horizontal="center"/>
      <protection locked="0"/>
    </xf>
    <xf numFmtId="0" fontId="2" fillId="0" borderId="1524" applyNumberFormat="0" applyFill="0" applyAlignment="0" applyProtection="0"/>
    <xf numFmtId="191" fontId="74" fillId="0" borderId="1564" applyFont="0" applyFill="0" applyBorder="0" applyAlignment="0" applyProtection="0">
      <alignment horizontal="left"/>
      <protection locked="0"/>
    </xf>
    <xf numFmtId="0" fontId="53" fillId="59" borderId="1566" applyNumberFormat="0" applyAlignment="0" applyProtection="0"/>
    <xf numFmtId="0" fontId="53" fillId="59" borderId="1512" applyNumberFormat="0" applyAlignment="0" applyProtection="0"/>
    <xf numFmtId="188" fontId="73" fillId="63" borderId="1564" applyFill="0">
      <alignment horizontal="center" vertical="center"/>
    </xf>
    <xf numFmtId="0" fontId="7" fillId="14" borderId="14" applyNumberFormat="0" applyFont="0" applyAlignment="0" applyProtection="0"/>
    <xf numFmtId="228" fontId="136" fillId="68" borderId="1526" applyNumberFormat="0">
      <alignment horizontal="right"/>
    </xf>
    <xf numFmtId="0" fontId="10" fillId="62" borderId="1540" applyNumberFormat="0" applyFont="0" applyAlignment="0" applyProtection="0"/>
    <xf numFmtId="0" fontId="61" fillId="46" borderId="1512" applyNumberFormat="0" applyAlignment="0" applyProtection="0"/>
    <xf numFmtId="0" fontId="7" fillId="14" borderId="14" applyNumberFormat="0" applyFont="0" applyAlignment="0" applyProtection="0"/>
    <xf numFmtId="231" fontId="103" fillId="0" borderId="1561">
      <alignment vertical="center"/>
      <protection locked="0"/>
    </xf>
    <xf numFmtId="0" fontId="10" fillId="62" borderId="1513"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66" fillId="0" borderId="1515" applyNumberFormat="0" applyFill="0" applyAlignment="0" applyProtection="0"/>
    <xf numFmtId="0" fontId="2" fillId="0" borderId="1560" applyNumberFormat="0" applyFill="0" applyAlignment="0" applyProtection="0"/>
    <xf numFmtId="271" fontId="11" fillId="0" borderId="1528">
      <alignment horizontal="right"/>
    </xf>
    <xf numFmtId="266" fontId="103" fillId="0" borderId="1528" applyFill="0">
      <alignment horizontal="center" vertical="center"/>
    </xf>
    <xf numFmtId="10" fontId="68" fillId="67" borderId="1528" applyNumberFormat="0" applyBorder="0" applyAlignment="0" applyProtection="0"/>
    <xf numFmtId="276" fontId="20" fillId="0" borderId="1528">
      <alignment horizontal="center"/>
    </xf>
    <xf numFmtId="0" fontId="7" fillId="14" borderId="14" applyNumberFormat="0" applyFont="0" applyAlignment="0" applyProtection="0"/>
    <xf numFmtId="0" fontId="7" fillId="14" borderId="14" applyNumberFormat="0" applyFont="0" applyAlignment="0" applyProtection="0"/>
    <xf numFmtId="178" fontId="10" fillId="39" borderId="2557">
      <alignment horizontal="center"/>
      <protection locked="0"/>
    </xf>
    <xf numFmtId="276" fontId="20" fillId="0" borderId="1519">
      <alignment horizontal="center"/>
    </xf>
    <xf numFmtId="0" fontId="74" fillId="0" borderId="1519" applyNumberFormat="0">
      <alignment horizontal="left"/>
      <protection locked="0"/>
    </xf>
    <xf numFmtId="0" fontId="61" fillId="46" borderId="155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5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61">
      <alignment vertical="center"/>
      <protection locked="0"/>
    </xf>
    <xf numFmtId="0" fontId="7" fillId="14" borderId="14" applyNumberFormat="0" applyFont="0" applyAlignment="0" applyProtection="0"/>
    <xf numFmtId="228" fontId="104" fillId="0" borderId="1537" applyFill="0">
      <alignment horizontal="center" vertical="center"/>
    </xf>
    <xf numFmtId="228" fontId="112" fillId="0" borderId="1527" applyFill="0">
      <alignment horizontal="center" vertical="center"/>
    </xf>
    <xf numFmtId="228" fontId="73" fillId="63" borderId="1573" applyFill="0">
      <alignment horizontal="center"/>
    </xf>
    <xf numFmtId="228" fontId="103" fillId="0" borderId="1555" applyFill="0">
      <alignment horizontal="center" vertical="center"/>
    </xf>
    <xf numFmtId="185" fontId="74" fillId="0" borderId="1555" applyFont="0" applyFill="0" applyBorder="0" applyAlignment="0" applyProtection="0">
      <alignment horizontal="left"/>
      <protection locked="0"/>
    </xf>
    <xf numFmtId="0" fontId="61" fillId="46" borderId="1521" applyNumberFormat="0" applyAlignment="0" applyProtection="0"/>
    <xf numFmtId="0" fontId="7" fillId="14" borderId="14" applyNumberFormat="0" applyFont="0" applyAlignment="0" applyProtection="0"/>
    <xf numFmtId="49" fontId="74" fillId="0" borderId="15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537">
      <alignment horizontal="center"/>
      <protection locked="0"/>
    </xf>
    <xf numFmtId="254" fontId="10" fillId="39" borderId="1537">
      <alignment horizontal="right"/>
      <protection locked="0"/>
    </xf>
    <xf numFmtId="178" fontId="10" fillId="39" borderId="153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53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19">
      <alignment horizontal="center"/>
      <protection locked="0"/>
    </xf>
    <xf numFmtId="201" fontId="10" fillId="39" borderId="1564" applyNumberFormat="0">
      <alignment horizontal="left"/>
    </xf>
    <xf numFmtId="0" fontId="66" fillId="0" borderId="1524" applyNumberFormat="0" applyFill="0" applyAlignment="0" applyProtection="0"/>
    <xf numFmtId="0" fontId="7" fillId="14" borderId="14" applyNumberFormat="0" applyFont="0" applyAlignment="0" applyProtection="0"/>
    <xf numFmtId="196" fontId="10" fillId="39" borderId="15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19">
      <alignment horizontal="center"/>
      <protection locked="0"/>
    </xf>
    <xf numFmtId="0" fontId="7" fillId="14" borderId="14" applyNumberFormat="0" applyFont="0" applyAlignment="0" applyProtection="0"/>
    <xf numFmtId="49" fontId="74" fillId="0" borderId="1555">
      <alignment horizontal="left" vertical="top" wrapText="1"/>
      <protection locked="0"/>
    </xf>
    <xf numFmtId="0" fontId="7" fillId="14" borderId="14" applyNumberFormat="0" applyFont="0" applyAlignment="0" applyProtection="0"/>
    <xf numFmtId="0" fontId="53" fillId="59" borderId="1512" applyNumberFormat="0" applyAlignment="0" applyProtection="0"/>
    <xf numFmtId="271" fontId="11" fillId="0" borderId="1582">
      <alignment horizontal="right"/>
    </xf>
    <xf numFmtId="191" fontId="74" fillId="0" borderId="1555" applyFont="0" applyFill="0" applyBorder="0" applyAlignment="0" applyProtection="0">
      <alignment horizontal="left"/>
      <protection locked="0"/>
    </xf>
    <xf numFmtId="230" fontId="103" fillId="0" borderId="1561">
      <alignment vertical="center"/>
      <protection locked="0"/>
    </xf>
    <xf numFmtId="233" fontId="103" fillId="0" borderId="1579">
      <alignment vertical="center"/>
      <protection locked="0"/>
    </xf>
    <xf numFmtId="190" fontId="74" fillId="0" borderId="1564" applyFont="0" applyFill="0" applyBorder="0" applyAlignment="0" applyProtection="0">
      <alignment horizontal="left"/>
      <protection locked="0"/>
    </xf>
    <xf numFmtId="196" fontId="10" fillId="39" borderId="1555" applyFont="0" applyFill="0" applyBorder="0" applyAlignment="0">
      <alignment horizontal="left"/>
    </xf>
    <xf numFmtId="0" fontId="7" fillId="14" borderId="14" applyNumberFormat="0" applyFont="0" applyAlignment="0" applyProtection="0"/>
    <xf numFmtId="0" fontId="66" fillId="0" borderId="1542" applyNumberFormat="0" applyFill="0" applyAlignment="0" applyProtection="0"/>
    <xf numFmtId="0" fontId="53" fillId="59" borderId="1557" applyNumberFormat="0" applyAlignment="0" applyProtection="0"/>
    <xf numFmtId="254" fontId="10" fillId="39" borderId="1555">
      <alignment horizontal="right"/>
      <protection locked="0"/>
    </xf>
    <xf numFmtId="178" fontId="10" fillId="39" borderId="1564">
      <alignment horizontal="center"/>
      <protection locked="0"/>
    </xf>
    <xf numFmtId="228" fontId="103" fillId="0" borderId="1573" applyFill="0">
      <alignment horizontal="center" vertical="center"/>
    </xf>
    <xf numFmtId="254" fontId="10" fillId="39" borderId="1564">
      <alignment horizontal="right"/>
      <protection locked="0"/>
    </xf>
    <xf numFmtId="0" fontId="66" fillId="0" borderId="1533" applyNumberFormat="0" applyFill="0" applyAlignment="0" applyProtection="0"/>
    <xf numFmtId="0" fontId="7" fillId="14" borderId="14" applyNumberFormat="0" applyFont="0" applyAlignment="0" applyProtection="0"/>
    <xf numFmtId="0" fontId="53" fillId="59" borderId="1521" applyNumberFormat="0" applyAlignment="0" applyProtection="0"/>
    <xf numFmtId="0" fontId="2" fillId="0" borderId="1533" applyNumberFormat="0" applyFill="0" applyAlignment="0" applyProtection="0"/>
    <xf numFmtId="0" fontId="73" fillId="63" borderId="156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573">
      <alignment horizontal="right"/>
    </xf>
    <xf numFmtId="228" fontId="73" fillId="63" borderId="1564" applyFill="0">
      <alignment horizontal="center" vertical="center"/>
    </xf>
    <xf numFmtId="187" fontId="74" fillId="0" borderId="1519" applyFont="0" applyFill="0" applyBorder="0" applyAlignment="0" applyProtection="0">
      <alignment horizontal="left"/>
      <protection locked="0"/>
    </xf>
    <xf numFmtId="0" fontId="7" fillId="14" borderId="14" applyNumberFormat="0" applyFont="0" applyAlignment="0" applyProtection="0"/>
    <xf numFmtId="250" fontId="162" fillId="0" borderId="1565" applyFill="0"/>
    <xf numFmtId="0" fontId="7" fillId="14" borderId="14" applyNumberFormat="0" applyFont="0" applyAlignment="0" applyProtection="0"/>
    <xf numFmtId="17" fontId="11" fillId="39" borderId="1573">
      <alignment horizontal="center"/>
      <protection locked="0"/>
    </xf>
    <xf numFmtId="0" fontId="53" fillId="59" borderId="1548" applyNumberFormat="0" applyAlignment="0" applyProtection="0"/>
    <xf numFmtId="188" fontId="73" fillId="63" borderId="1555" applyFill="0">
      <alignment horizontal="center" vertical="center"/>
    </xf>
    <xf numFmtId="229" fontId="103" fillId="0" borderId="1534">
      <alignment vertical="center"/>
      <protection locked="0"/>
    </xf>
    <xf numFmtId="231" fontId="103" fillId="0" borderId="1534">
      <alignment vertical="center"/>
      <protection locked="0"/>
    </xf>
    <xf numFmtId="10" fontId="68" fillId="67" borderId="1546" applyNumberFormat="0" applyBorder="0" applyAlignment="0" applyProtection="0"/>
    <xf numFmtId="250" fontId="121" fillId="0" borderId="2486" applyFill="0"/>
    <xf numFmtId="49" fontId="74" fillId="0" borderId="1573">
      <alignment horizontal="left" vertical="top" wrapText="1"/>
      <protection locked="0"/>
    </xf>
    <xf numFmtId="266" fontId="103" fillId="0" borderId="1582" applyFill="0">
      <alignment horizontal="center" vertical="center"/>
    </xf>
    <xf numFmtId="178" fontId="10" fillId="39" borderId="1555">
      <alignment horizontal="center"/>
      <protection locked="0"/>
    </xf>
    <xf numFmtId="267" fontId="112" fillId="0" borderId="1572" applyFill="0">
      <alignment horizontal="center" vertical="center"/>
    </xf>
    <xf numFmtId="0" fontId="61" fillId="46" borderId="1512" applyNumberFormat="0" applyAlignment="0" applyProtection="0"/>
    <xf numFmtId="230" fontId="103" fillId="0" borderId="1525">
      <alignment vertical="center"/>
      <protection locked="0"/>
    </xf>
    <xf numFmtId="254" fontId="10" fillId="39" borderId="1573">
      <alignment horizontal="right"/>
      <protection locked="0"/>
    </xf>
    <xf numFmtId="178" fontId="10" fillId="39" borderId="1573">
      <alignment horizontal="center"/>
      <protection locked="0"/>
    </xf>
    <xf numFmtId="185" fontId="74" fillId="0" borderId="1582" applyFont="0" applyFill="0" applyBorder="0" applyAlignment="0" applyProtection="0">
      <alignment horizontal="left"/>
      <protection locked="0"/>
    </xf>
    <xf numFmtId="0" fontId="7" fillId="14" borderId="14" applyNumberFormat="0" applyFont="0" applyAlignment="0" applyProtection="0"/>
    <xf numFmtId="3" fontId="114" fillId="39" borderId="1555">
      <alignment horizontal="center"/>
      <protection locked="0"/>
    </xf>
    <xf numFmtId="0" fontId="7" fillId="14" borderId="14" applyNumberFormat="0" applyFont="0" applyAlignment="0" applyProtection="0"/>
    <xf numFmtId="0" fontId="66" fillId="0" borderId="1533" applyNumberFormat="0" applyFill="0" applyAlignment="0" applyProtection="0"/>
    <xf numFmtId="0" fontId="66" fillId="0" borderId="1542" applyNumberFormat="0" applyFill="0" applyAlignment="0" applyProtection="0"/>
    <xf numFmtId="271" fontId="11" fillId="63" borderId="1546">
      <alignment horizontal="right"/>
    </xf>
    <xf numFmtId="0" fontId="7" fillId="14" borderId="14" applyNumberFormat="0" applyFont="0" applyAlignment="0" applyProtection="0"/>
    <xf numFmtId="229" fontId="103" fillId="0" borderId="1552">
      <alignment vertical="center"/>
      <protection locked="0"/>
    </xf>
    <xf numFmtId="0" fontId="7" fillId="14" borderId="14" applyNumberFormat="0" applyFont="0" applyAlignment="0" applyProtection="0"/>
    <xf numFmtId="228" fontId="103" fillId="0" borderId="1546" applyFill="0">
      <alignment horizontal="center" vertical="center"/>
    </xf>
    <xf numFmtId="0" fontId="2" fillId="0" borderId="1578" applyNumberFormat="0" applyFill="0" applyAlignment="0" applyProtection="0"/>
    <xf numFmtId="0" fontId="61" fillId="46" borderId="1575" applyNumberFormat="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10" fillId="62" borderId="1558" applyNumberFormat="0" applyFont="0" applyAlignment="0" applyProtection="0"/>
    <xf numFmtId="231" fontId="103" fillId="0" borderId="1561">
      <alignment vertical="center"/>
      <protection locked="0"/>
    </xf>
    <xf numFmtId="0" fontId="7" fillId="14" borderId="14" applyNumberFormat="0" applyFont="0" applyAlignment="0" applyProtection="0"/>
    <xf numFmtId="250" fontId="121" fillId="0" borderId="1547" applyFill="0"/>
    <xf numFmtId="0" fontId="7" fillId="14" borderId="14" applyNumberFormat="0" applyFont="0" applyAlignment="0" applyProtection="0"/>
    <xf numFmtId="0" fontId="7" fillId="14" borderId="14" applyNumberFormat="0" applyFont="0" applyAlignment="0" applyProtection="0"/>
    <xf numFmtId="0" fontId="66" fillId="0" borderId="1515" applyNumberFormat="0" applyFill="0" applyAlignment="0" applyProtection="0"/>
    <xf numFmtId="0" fontId="2" fillId="0" borderId="1515" applyNumberFormat="0" applyFill="0" applyAlignment="0" applyProtection="0"/>
    <xf numFmtId="0" fontId="7" fillId="14" borderId="14" applyNumberFormat="0" applyFont="0" applyAlignment="0" applyProtection="0"/>
    <xf numFmtId="0" fontId="61" fillId="46" borderId="1566" applyNumberFormat="0" applyAlignment="0" applyProtection="0"/>
    <xf numFmtId="0" fontId="7" fillId="14" borderId="14" applyNumberFormat="0" applyFont="0" applyAlignment="0" applyProtection="0"/>
    <xf numFmtId="228" fontId="124" fillId="0" borderId="1572" applyFill="0">
      <alignment horizontal="center" vertical="center"/>
    </xf>
    <xf numFmtId="231" fontId="103" fillId="0" borderId="1570">
      <alignment vertical="center"/>
      <protection locked="0"/>
    </xf>
    <xf numFmtId="0" fontId="66" fillId="0" borderId="1560" applyNumberFormat="0" applyFill="0" applyAlignment="0" applyProtection="0"/>
    <xf numFmtId="237" fontId="103" fillId="0" borderId="1570">
      <alignment vertical="center"/>
      <protection locked="0"/>
    </xf>
    <xf numFmtId="233" fontId="103" fillId="0" borderId="1534">
      <alignment vertical="center"/>
      <protection locked="0"/>
    </xf>
    <xf numFmtId="0" fontId="74" fillId="0" borderId="1537" applyNumberFormat="0">
      <alignment horizontal="left"/>
      <protection locked="0"/>
    </xf>
    <xf numFmtId="231" fontId="103" fillId="0" borderId="1543">
      <alignment vertical="center"/>
      <protection locked="0"/>
    </xf>
    <xf numFmtId="267" fontId="112" fillId="0" borderId="1536" applyFill="0">
      <alignment horizontal="center" vertical="center"/>
    </xf>
    <xf numFmtId="0" fontId="10" fillId="62" borderId="1549" applyNumberFormat="0" applyFont="0" applyAlignment="0" applyProtection="0"/>
    <xf numFmtId="37" fontId="70" fillId="0" borderId="1563" applyFill="0">
      <alignment horizontal="center" vertical="center"/>
    </xf>
    <xf numFmtId="229" fontId="103" fillId="0" borderId="1561">
      <alignment vertical="center"/>
      <protection locked="0"/>
    </xf>
    <xf numFmtId="185" fontId="74" fillId="0" borderId="1537" applyFont="0" applyFill="0" applyBorder="0" applyAlignment="0" applyProtection="0">
      <alignment horizontal="left"/>
      <protection locked="0"/>
    </xf>
    <xf numFmtId="3" fontId="114" fillId="39" borderId="1537">
      <alignment horizontal="center"/>
      <protection locked="0"/>
    </xf>
    <xf numFmtId="228" fontId="68" fillId="0" borderId="1537" applyFill="0">
      <alignment horizontal="center" vertical="center"/>
    </xf>
    <xf numFmtId="188" fontId="73" fillId="63" borderId="1537" applyFill="0">
      <alignment horizontal="center" vertical="center"/>
    </xf>
    <xf numFmtId="0" fontId="66" fillId="0" borderId="1524" applyNumberFormat="0" applyFill="0" applyAlignment="0" applyProtection="0"/>
    <xf numFmtId="0" fontId="64" fillId="59" borderId="1523" applyNumberFormat="0" applyAlignment="0" applyProtection="0"/>
    <xf numFmtId="0" fontId="10" fillId="62" borderId="1522" applyNumberFormat="0" applyFont="0" applyAlignment="0" applyProtection="0"/>
    <xf numFmtId="188" fontId="73" fillId="63" borderId="1528" applyFill="0">
      <alignment horizontal="center" vertical="center"/>
    </xf>
    <xf numFmtId="0" fontId="10" fillId="62" borderId="1522" applyNumberFormat="0" applyFont="0" applyAlignment="0" applyProtection="0"/>
    <xf numFmtId="228" fontId="73" fillId="63" borderId="1546" applyFill="0">
      <alignment horizontal="center" vertical="center"/>
    </xf>
    <xf numFmtId="0" fontId="7" fillId="14" borderId="14" applyNumberFormat="0" applyFont="0" applyAlignment="0" applyProtection="0"/>
    <xf numFmtId="17" fontId="11" fillId="39" borderId="1555">
      <alignment horizontal="center"/>
      <protection locked="0"/>
    </xf>
    <xf numFmtId="200" fontId="10" fillId="5" borderId="1555" applyFont="0" applyFill="0" applyBorder="0" applyAlignment="0" applyProtection="0"/>
    <xf numFmtId="184" fontId="103" fillId="0" borderId="1543">
      <alignment vertical="center"/>
      <protection locked="0"/>
    </xf>
    <xf numFmtId="37" fontId="70" fillId="0" borderId="1536" applyFill="0">
      <alignment horizontal="center" vertical="center"/>
    </xf>
    <xf numFmtId="228" fontId="73" fillId="63" borderId="1573" applyFill="0">
      <alignment horizontal="center" vertical="center"/>
    </xf>
    <xf numFmtId="228" fontId="136" fillId="68" borderId="1553" applyNumberFormat="0">
      <alignment horizontal="right"/>
    </xf>
    <xf numFmtId="0" fontId="10" fillId="62" borderId="1540" applyNumberFormat="0" applyFont="0" applyAlignment="0" applyProtection="0"/>
    <xf numFmtId="0" fontId="7" fillId="14" borderId="14" applyNumberFormat="0" applyFont="0" applyAlignment="0" applyProtection="0"/>
    <xf numFmtId="254" fontId="10" fillId="39" borderId="1537">
      <alignment horizontal="right"/>
      <protection locked="0"/>
    </xf>
    <xf numFmtId="178" fontId="10" fillId="39" borderId="1555">
      <alignment horizontal="center"/>
      <protection locked="0"/>
    </xf>
    <xf numFmtId="192" fontId="74" fillId="0" borderId="1564" applyFont="0" applyFill="0" applyBorder="0" applyAlignment="0" applyProtection="0">
      <alignment horizontal="left"/>
      <protection locked="0"/>
    </xf>
    <xf numFmtId="271" fontId="11" fillId="0" borderId="153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5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541" applyNumberFormat="0" applyAlignment="0" applyProtection="0"/>
    <xf numFmtId="250" fontId="121" fillId="0" borderId="1574" applyFill="0"/>
    <xf numFmtId="237" fontId="103" fillId="0" borderId="1543">
      <alignment vertical="center"/>
      <protection locked="0"/>
    </xf>
    <xf numFmtId="0" fontId="10" fillId="62" borderId="15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19" applyFont="0" applyFill="0" applyBorder="0" applyAlignment="0" applyProtection="0">
      <alignment horizontal="left"/>
      <protection locked="0"/>
    </xf>
    <xf numFmtId="0" fontId="7" fillId="14" borderId="14" applyNumberFormat="0" applyFont="0" applyAlignment="0" applyProtection="0"/>
    <xf numFmtId="233" fontId="103" fillId="0" borderId="1552">
      <alignment vertical="center"/>
      <protection locked="0"/>
    </xf>
    <xf numFmtId="228" fontId="68" fillId="0" borderId="1573" applyFill="0">
      <alignment horizontal="center" vertical="center"/>
    </xf>
    <xf numFmtId="228" fontId="103" fillId="0" borderId="1543">
      <alignment vertical="center"/>
      <protection locked="0"/>
    </xf>
    <xf numFmtId="178" fontId="10" fillId="39" borderId="1519">
      <alignment horizontal="center"/>
      <protection locked="0"/>
    </xf>
    <xf numFmtId="0" fontId="74" fillId="0" borderId="1564" applyNumberFormat="0">
      <alignment horizontal="left"/>
      <protection locked="0"/>
    </xf>
    <xf numFmtId="0" fontId="53" fillId="59" borderId="1548" applyNumberFormat="0" applyAlignment="0" applyProtection="0"/>
    <xf numFmtId="0" fontId="61" fillId="46" borderId="1548" applyNumberFormat="0" applyAlignment="0" applyProtection="0"/>
    <xf numFmtId="0" fontId="7" fillId="14" borderId="14" applyNumberFormat="0" applyFont="0" applyAlignment="0" applyProtection="0"/>
    <xf numFmtId="188" fontId="73" fillId="63" borderId="1555" applyFill="0">
      <alignment horizontal="center" vertical="center"/>
    </xf>
    <xf numFmtId="228" fontId="73" fillId="63" borderId="1537" applyFill="0">
      <alignment horizontal="center" vertical="center"/>
    </xf>
    <xf numFmtId="228" fontId="73" fillId="63" borderId="1555" applyFill="0">
      <alignment horizontal="center"/>
    </xf>
    <xf numFmtId="228" fontId="112" fillId="0" borderId="1572" applyFill="0">
      <alignment horizontal="center" vertical="center"/>
    </xf>
    <xf numFmtId="49" fontId="74" fillId="0" borderId="15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46" applyFont="0" applyFill="0" applyBorder="0" applyAlignment="0" applyProtection="0">
      <alignment horizontal="left"/>
      <protection locked="0"/>
    </xf>
    <xf numFmtId="187" fontId="74" fillId="0" borderId="1564" applyFont="0" applyFill="0" applyBorder="0" applyAlignment="0" applyProtection="0">
      <alignment horizontal="left"/>
      <protection locked="0"/>
    </xf>
    <xf numFmtId="37" fontId="70" fillId="0" borderId="1572" applyFill="0">
      <alignment horizontal="center" vertical="center"/>
    </xf>
    <xf numFmtId="233" fontId="103" fillId="0" borderId="1561">
      <alignment vertical="center"/>
      <protection locked="0"/>
    </xf>
    <xf numFmtId="271" fontId="11" fillId="63" borderId="1537">
      <alignment horizontal="right"/>
    </xf>
    <xf numFmtId="0" fontId="7" fillId="14" borderId="14" applyNumberFormat="0" applyFont="0" applyAlignment="0" applyProtection="0"/>
    <xf numFmtId="0" fontId="53" fillId="59" borderId="1530" applyNumberFormat="0" applyAlignment="0" applyProtection="0"/>
    <xf numFmtId="228" fontId="73" fillId="63" borderId="1564" applyFill="0">
      <alignment horizontal="center" vertical="center"/>
    </xf>
    <xf numFmtId="0" fontId="10" fillId="62" borderId="1549" applyNumberFormat="0" applyFont="0" applyAlignment="0" applyProtection="0"/>
    <xf numFmtId="0" fontId="7" fillId="14" borderId="14" applyNumberFormat="0" applyFont="0" applyAlignment="0" applyProtection="0"/>
    <xf numFmtId="254" fontId="10" fillId="39" borderId="1564">
      <alignment horizontal="right"/>
      <protection locked="0"/>
    </xf>
    <xf numFmtId="0" fontId="7" fillId="14" borderId="14" applyNumberFormat="0" applyFont="0" applyAlignment="0" applyProtection="0"/>
    <xf numFmtId="228" fontId="73" fillId="63" borderId="1537" applyFill="0">
      <alignment horizontal="center"/>
    </xf>
    <xf numFmtId="0" fontId="7" fillId="14" borderId="14" applyNumberFormat="0" applyFont="0" applyAlignment="0" applyProtection="0"/>
    <xf numFmtId="250" fontId="162" fillId="0" borderId="1538" applyFill="0"/>
    <xf numFmtId="228" fontId="74" fillId="0" borderId="1573" applyNumberFormat="0">
      <alignment horizontal="left"/>
      <protection locked="0"/>
    </xf>
    <xf numFmtId="228" fontId="103" fillId="0" borderId="1537" applyFill="0">
      <alignment horizontal="center" vertical="center"/>
    </xf>
    <xf numFmtId="228" fontId="121" fillId="0" borderId="1535" applyNumberFormat="0"/>
    <xf numFmtId="0" fontId="7" fillId="14" borderId="14" applyNumberFormat="0" applyFont="0" applyAlignment="0" applyProtection="0"/>
    <xf numFmtId="231" fontId="103" fillId="0" borderId="1579">
      <alignment vertical="center"/>
      <protection locked="0"/>
    </xf>
    <xf numFmtId="0" fontId="10" fillId="62" borderId="1549" applyNumberFormat="0" applyFont="0" applyAlignment="0" applyProtection="0"/>
    <xf numFmtId="0" fontId="7" fillId="14" borderId="14" applyNumberFormat="0" applyFont="0" applyAlignment="0" applyProtection="0"/>
    <xf numFmtId="17" fontId="11" fillId="39" borderId="1564">
      <alignment horizontal="center"/>
      <protection locked="0"/>
    </xf>
    <xf numFmtId="0" fontId="61" fillId="46" borderId="1539" applyNumberFormat="0" applyAlignment="0" applyProtection="0"/>
    <xf numFmtId="178" fontId="10" fillId="39" borderId="151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523" applyNumberFormat="0" applyAlignment="0" applyProtection="0"/>
    <xf numFmtId="0" fontId="10" fillId="62" borderId="1522" applyNumberFormat="0" applyFont="0" applyAlignment="0" applyProtection="0"/>
    <xf numFmtId="0" fontId="7" fillId="14" borderId="14" applyNumberFormat="0" applyFont="0" applyAlignment="0" applyProtection="0"/>
    <xf numFmtId="232" fontId="103" fillId="0" borderId="1516">
      <alignment vertical="center"/>
      <protection locked="0"/>
    </xf>
    <xf numFmtId="229" fontId="103" fillId="0" borderId="1516">
      <alignment vertical="center"/>
      <protection locked="0"/>
    </xf>
    <xf numFmtId="228" fontId="103" fillId="0" borderId="1516">
      <alignment vertical="center"/>
      <protection locked="0"/>
    </xf>
    <xf numFmtId="237" fontId="103" fillId="0" borderId="1516">
      <alignment vertical="center"/>
      <protection locked="0"/>
    </xf>
    <xf numFmtId="184" fontId="103" fillId="0" borderId="1516">
      <alignment vertical="center"/>
      <protection locked="0"/>
    </xf>
    <xf numFmtId="233" fontId="103" fillId="0" borderId="1516">
      <alignment vertical="center"/>
      <protection locked="0"/>
    </xf>
    <xf numFmtId="233" fontId="103" fillId="0" borderId="1516">
      <alignment vertical="center"/>
      <protection locked="0"/>
    </xf>
    <xf numFmtId="231" fontId="103" fillId="0" borderId="1516">
      <alignment vertical="center"/>
      <protection locked="0"/>
    </xf>
    <xf numFmtId="231" fontId="103" fillId="0" borderId="1516">
      <alignment vertical="center"/>
      <protection locked="0"/>
    </xf>
    <xf numFmtId="230" fontId="103" fillId="0" borderId="151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545" applyFill="0">
      <alignment horizontal="center" vertical="center"/>
    </xf>
    <xf numFmtId="230" fontId="103" fillId="0" borderId="1552">
      <alignment vertical="center"/>
      <protection locked="0"/>
    </xf>
    <xf numFmtId="232" fontId="103" fillId="0" borderId="155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564">
      <alignment horizontal="center"/>
      <protection locked="0"/>
    </xf>
    <xf numFmtId="230" fontId="103" fillId="0" borderId="1570">
      <alignment vertical="center"/>
      <protection locked="0"/>
    </xf>
    <xf numFmtId="0" fontId="61" fillId="46" borderId="1557" applyNumberFormat="0" applyAlignment="0" applyProtection="0"/>
    <xf numFmtId="0" fontId="61" fillId="46" borderId="1530" applyNumberFormat="0" applyAlignment="0" applyProtection="0"/>
    <xf numFmtId="0" fontId="10" fillId="62" borderId="1540" applyNumberFormat="0" applyFont="0" applyAlignment="0" applyProtection="0"/>
    <xf numFmtId="0" fontId="10" fillId="62" borderId="1540"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250" fontId="121" fillId="0" borderId="1529" applyFill="0"/>
    <xf numFmtId="266" fontId="103" fillId="0" borderId="1537" applyFill="0">
      <alignment horizontal="center" vertical="center"/>
    </xf>
    <xf numFmtId="0" fontId="7" fillId="14" borderId="14" applyNumberFormat="0" applyFont="0" applyAlignment="0" applyProtection="0"/>
    <xf numFmtId="0" fontId="64" fillId="59" borderId="1559" applyNumberFormat="0" applyAlignment="0" applyProtection="0"/>
    <xf numFmtId="10" fontId="68" fillId="67" borderId="1537" applyNumberFormat="0" applyBorder="0" applyAlignment="0" applyProtection="0"/>
    <xf numFmtId="0" fontId="7" fillId="14" borderId="14" applyNumberFormat="0" applyFont="0" applyAlignment="0" applyProtection="0"/>
    <xf numFmtId="0" fontId="64" fillId="59" borderId="1577" applyNumberFormat="0" applyAlignment="0" applyProtection="0"/>
    <xf numFmtId="0" fontId="7" fillId="14" borderId="14" applyNumberFormat="0" applyFont="0" applyAlignment="0" applyProtection="0"/>
    <xf numFmtId="201" fontId="10" fillId="39" borderId="1555" applyNumberFormat="0">
      <alignment horizontal="left"/>
    </xf>
    <xf numFmtId="49" fontId="74" fillId="0" borderId="1573">
      <alignment horizontal="left" vertical="top" wrapText="1"/>
      <protection locked="0"/>
    </xf>
    <xf numFmtId="0" fontId="7" fillId="14" borderId="14" applyNumberFormat="0" applyFont="0" applyAlignment="0" applyProtection="0"/>
    <xf numFmtId="0" fontId="53" fillId="59" borderId="1539" applyNumberFormat="0" applyAlignment="0" applyProtection="0"/>
    <xf numFmtId="250" fontId="121" fillId="0" borderId="1556" applyFill="0"/>
    <xf numFmtId="228" fontId="112" fillId="0" borderId="1581" applyFill="0">
      <alignment horizontal="center" vertical="center"/>
    </xf>
    <xf numFmtId="0" fontId="7" fillId="14" borderId="14" applyNumberFormat="0" applyFont="0" applyAlignment="0" applyProtection="0"/>
    <xf numFmtId="0" fontId="10" fillId="62" borderId="1576" applyNumberFormat="0" applyFont="0" applyAlignment="0" applyProtection="0"/>
    <xf numFmtId="228" fontId="121" fillId="0" borderId="1571" applyNumberFormat="0"/>
    <xf numFmtId="231" fontId="103" fillId="0" borderId="1525">
      <alignment vertical="center"/>
      <protection locked="0"/>
    </xf>
    <xf numFmtId="233" fontId="103" fillId="0" borderId="1525">
      <alignment vertical="center"/>
      <protection locked="0"/>
    </xf>
    <xf numFmtId="233" fontId="103" fillId="0" borderId="1525">
      <alignment vertical="center"/>
      <protection locked="0"/>
    </xf>
    <xf numFmtId="184" fontId="103" fillId="0" borderId="1525">
      <alignment vertical="center"/>
      <protection locked="0"/>
    </xf>
    <xf numFmtId="237" fontId="103" fillId="0" borderId="1525">
      <alignment vertical="center"/>
      <protection locked="0"/>
    </xf>
    <xf numFmtId="228" fontId="103" fillId="0" borderId="1525">
      <alignment vertical="center"/>
      <protection locked="0"/>
    </xf>
    <xf numFmtId="229" fontId="103" fillId="0" borderId="1525">
      <alignment vertical="center"/>
      <protection locked="0"/>
    </xf>
    <xf numFmtId="232" fontId="103" fillId="0" borderId="1525">
      <alignment vertical="center"/>
      <protection locked="0"/>
    </xf>
    <xf numFmtId="228" fontId="121" fillId="0" borderId="1517" applyNumberFormat="0"/>
    <xf numFmtId="0" fontId="10" fillId="62" borderId="1549" applyNumberFormat="0" applyFont="0" applyAlignment="0" applyProtection="0"/>
    <xf numFmtId="228" fontId="136" fillId="68" borderId="1517" applyNumberFormat="0">
      <alignment horizontal="right"/>
    </xf>
    <xf numFmtId="228" fontId="112" fillId="0" borderId="1518" applyFill="0">
      <alignment horizontal="center" vertical="center"/>
    </xf>
    <xf numFmtId="228" fontId="124" fillId="0" borderId="1518" applyFill="0">
      <alignment horizontal="center" vertical="center"/>
    </xf>
    <xf numFmtId="267" fontId="112" fillId="0" borderId="1518" applyFill="0">
      <alignment horizontal="center" vertical="center"/>
    </xf>
    <xf numFmtId="37" fontId="70" fillId="0" borderId="1518" applyFill="0">
      <alignment horizontal="center" vertical="center"/>
    </xf>
    <xf numFmtId="184" fontId="103" fillId="0" borderId="1552">
      <alignment vertical="center"/>
      <protection locked="0"/>
    </xf>
    <xf numFmtId="0" fontId="7" fillId="14" borderId="14" applyNumberFormat="0" applyFont="0" applyAlignment="0" applyProtection="0"/>
    <xf numFmtId="0" fontId="7" fillId="14" borderId="14" applyNumberFormat="0" applyFont="0" applyAlignment="0" applyProtection="0"/>
    <xf numFmtId="43" fontId="1" fillId="0" borderId="0" applyFont="0" applyFill="0" applyBorder="0" applyAlignment="0" applyProtection="0"/>
    <xf numFmtId="196" fontId="10" fillId="39" borderId="1546" applyFont="0" applyFill="0" applyBorder="0" applyAlignment="0">
      <alignment horizontal="left"/>
    </xf>
    <xf numFmtId="228" fontId="121" fillId="0" borderId="1562" applyNumberFormat="0"/>
    <xf numFmtId="191" fontId="74" fillId="0" borderId="15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538" applyFill="0"/>
    <xf numFmtId="0" fontId="74" fillId="0" borderId="154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55" applyFont="0" applyFill="0" applyBorder="0" applyAlignment="0" applyProtection="0">
      <alignment horizontal="left"/>
      <protection locked="0"/>
    </xf>
    <xf numFmtId="254" fontId="10" fillId="39" borderId="1582">
      <alignment horizontal="right"/>
      <protection locked="0"/>
    </xf>
    <xf numFmtId="0" fontId="7" fillId="14" borderId="14" applyNumberFormat="0" applyFont="0" applyAlignment="0" applyProtection="0"/>
    <xf numFmtId="254" fontId="10" fillId="39" borderId="1555">
      <alignment horizontal="right"/>
      <protection locked="0"/>
    </xf>
    <xf numFmtId="187" fontId="74" fillId="0" borderId="1555" applyFont="0" applyFill="0" applyBorder="0" applyAlignment="0" applyProtection="0">
      <alignment horizontal="left"/>
      <protection locked="0"/>
    </xf>
    <xf numFmtId="49" fontId="74" fillId="0" borderId="1528">
      <alignment horizontal="left" vertical="top" wrapText="1"/>
      <protection locked="0"/>
    </xf>
    <xf numFmtId="200" fontId="10" fillId="5" borderId="1555" applyFont="0" applyFill="0" applyBorder="0" applyAlignment="0" applyProtection="0"/>
    <xf numFmtId="0" fontId="10" fillId="62" borderId="1531" applyNumberFormat="0" applyFont="0" applyAlignment="0" applyProtection="0"/>
    <xf numFmtId="0" fontId="7" fillId="14" borderId="14" applyNumberFormat="0" applyFont="0" applyAlignment="0" applyProtection="0"/>
    <xf numFmtId="192" fontId="74" fillId="0" borderId="15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510" applyFill="0"/>
    <xf numFmtId="0" fontId="7" fillId="14" borderId="14" applyNumberFormat="0" applyFont="0" applyAlignment="0" applyProtection="0"/>
    <xf numFmtId="0" fontId="64" fillId="59" borderId="1559" applyNumberFormat="0" applyAlignment="0" applyProtection="0"/>
    <xf numFmtId="250" fontId="121" fillId="0" borderId="1574" applyFill="0"/>
    <xf numFmtId="231" fontId="103" fillId="0" borderId="1543">
      <alignment vertical="center"/>
      <protection locked="0"/>
    </xf>
    <xf numFmtId="250" fontId="162" fillId="0" borderId="1574" applyFill="0"/>
    <xf numFmtId="0" fontId="66" fillId="0" borderId="1524" applyNumberFormat="0" applyFill="0" applyAlignment="0" applyProtection="0"/>
    <xf numFmtId="10" fontId="68" fillId="67" borderId="1519" applyNumberFormat="0" applyBorder="0" applyAlignment="0" applyProtection="0"/>
    <xf numFmtId="201" fontId="10" fillId="39" borderId="1519" applyNumberFormat="0">
      <alignment horizontal="left"/>
    </xf>
    <xf numFmtId="271" fontId="11" fillId="0" borderId="1519">
      <alignment horizontal="right"/>
    </xf>
    <xf numFmtId="190" fontId="74" fillId="0" borderId="1519" applyFont="0" applyFill="0" applyBorder="0" applyAlignment="0" applyProtection="0">
      <alignment horizontal="left"/>
      <protection locked="0"/>
    </xf>
    <xf numFmtId="192" fontId="74" fillId="0" borderId="1519" applyFont="0" applyFill="0" applyBorder="0" applyAlignment="0" applyProtection="0">
      <alignment horizontal="left"/>
      <protection locked="0"/>
    </xf>
    <xf numFmtId="191" fontId="74" fillId="0" borderId="1519" applyFont="0" applyFill="0" applyBorder="0" applyAlignment="0" applyProtection="0">
      <alignment horizontal="left"/>
      <protection locked="0"/>
    </xf>
    <xf numFmtId="266" fontId="103" fillId="0" borderId="1519" applyFill="0">
      <alignment horizontal="center" vertical="center"/>
    </xf>
    <xf numFmtId="184" fontId="68" fillId="0" borderId="1519" applyFill="0">
      <alignment horizontal="center" vertical="center"/>
    </xf>
    <xf numFmtId="228" fontId="103" fillId="0" borderId="1519" applyFill="0">
      <alignment horizontal="center" vertical="center"/>
    </xf>
    <xf numFmtId="228" fontId="68" fillId="0" borderId="1519" applyFill="0">
      <alignment horizontal="center" vertical="center"/>
    </xf>
    <xf numFmtId="228" fontId="104" fillId="0" borderId="1519" applyFill="0">
      <alignment horizontal="center" vertical="center"/>
    </xf>
    <xf numFmtId="228" fontId="79" fillId="0" borderId="1519" applyFill="0">
      <alignment horizontal="center" vertical="center"/>
    </xf>
    <xf numFmtId="178" fontId="10" fillId="39" borderId="1519">
      <alignment horizontal="center"/>
      <protection locked="0"/>
    </xf>
    <xf numFmtId="178" fontId="10" fillId="39" borderId="1519">
      <alignment horizontal="center"/>
      <protection locked="0"/>
    </xf>
    <xf numFmtId="254" fontId="10" fillId="39" borderId="1519">
      <alignment horizontal="right"/>
      <protection locked="0"/>
    </xf>
    <xf numFmtId="228" fontId="74" fillId="0" borderId="1519" applyNumberFormat="0">
      <alignment horizontal="left"/>
      <protection locked="0"/>
    </xf>
    <xf numFmtId="49" fontId="74" fillId="0" borderId="1519">
      <alignment horizontal="left" vertical="top" wrapText="1"/>
      <protection locked="0"/>
    </xf>
    <xf numFmtId="196" fontId="10" fillId="39" borderId="1519" applyFont="0" applyFill="0" applyBorder="0" applyAlignment="0">
      <alignment horizontal="left"/>
    </xf>
    <xf numFmtId="17" fontId="11" fillId="39" borderId="1519">
      <alignment horizontal="center"/>
      <protection locked="0"/>
    </xf>
    <xf numFmtId="254" fontId="10" fillId="39" borderId="1519">
      <alignment horizontal="right"/>
      <protection locked="0"/>
    </xf>
    <xf numFmtId="228" fontId="73" fillId="63" borderId="1519" applyFill="0">
      <alignment horizontal="center" vertical="center"/>
    </xf>
    <xf numFmtId="228" fontId="73" fillId="63" borderId="1519" applyFill="0">
      <alignment horizontal="center"/>
    </xf>
    <xf numFmtId="3" fontId="114" fillId="39" borderId="1519">
      <alignment horizontal="center"/>
      <protection locked="0"/>
    </xf>
    <xf numFmtId="0" fontId="7" fillId="14" borderId="14" applyNumberFormat="0" applyFont="0" applyAlignment="0" applyProtection="0"/>
    <xf numFmtId="185" fontId="74" fillId="0" borderId="1519" applyFont="0" applyFill="0" applyBorder="0" applyAlignment="0" applyProtection="0">
      <alignment horizontal="left"/>
      <protection locked="0"/>
    </xf>
    <xf numFmtId="250" fontId="162" fillId="0" borderId="1520" applyFill="0"/>
    <xf numFmtId="0" fontId="7" fillId="14" borderId="14" applyNumberFormat="0" applyFont="0" applyAlignment="0" applyProtection="0"/>
    <xf numFmtId="250" fontId="121" fillId="0" borderId="1520" applyFill="0"/>
    <xf numFmtId="271" fontId="11" fillId="63" borderId="1519">
      <alignment horizontal="right"/>
    </xf>
    <xf numFmtId="271" fontId="11" fillId="0" borderId="1519">
      <alignment horizontal="right"/>
    </xf>
    <xf numFmtId="187" fontId="74" fillId="0" borderId="1519" applyFont="0" applyFill="0" applyBorder="0" applyAlignment="0" applyProtection="0">
      <alignment horizontal="left"/>
      <protection locked="0"/>
    </xf>
    <xf numFmtId="228" fontId="74" fillId="0" borderId="1555" applyNumberFormat="0">
      <alignment horizontal="left"/>
      <protection locked="0"/>
    </xf>
    <xf numFmtId="237" fontId="103" fillId="0" borderId="1552">
      <alignment vertical="center"/>
      <protection locked="0"/>
    </xf>
    <xf numFmtId="250" fontId="121" fillId="0" borderId="1556" applyFill="0"/>
    <xf numFmtId="0" fontId="64" fillId="59" borderId="1532" applyNumberFormat="0" applyAlignment="0" applyProtection="0"/>
    <xf numFmtId="0" fontId="61" fillId="46" borderId="1521" applyNumberFormat="0" applyAlignment="0" applyProtection="0"/>
    <xf numFmtId="196" fontId="10" fillId="39" borderId="1528" applyFont="0" applyFill="0" applyBorder="0" applyAlignment="0">
      <alignment horizontal="left"/>
    </xf>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52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542" applyNumberFormat="0" applyFill="0" applyAlignment="0" applyProtection="0"/>
    <xf numFmtId="0" fontId="53" fillId="59" borderId="1566" applyNumberFormat="0" applyAlignment="0" applyProtection="0"/>
    <xf numFmtId="0" fontId="74" fillId="0" borderId="1528" applyNumberFormat="0">
      <alignment horizontal="left"/>
      <protection locked="0"/>
    </xf>
    <xf numFmtId="185" fontId="74" fillId="0" borderId="1573" applyFont="0" applyFill="0" applyBorder="0" applyAlignment="0" applyProtection="0">
      <alignment horizontal="left"/>
      <protection locked="0"/>
    </xf>
    <xf numFmtId="185" fontId="74" fillId="0" borderId="272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19" applyFill="0">
      <alignment horizontal="center"/>
    </xf>
    <xf numFmtId="178" fontId="10" fillId="39" borderId="1519">
      <alignment horizontal="center"/>
      <protection locked="0"/>
    </xf>
    <xf numFmtId="0" fontId="53" fillId="59" borderId="1521" applyNumberFormat="0" applyAlignment="0" applyProtection="0"/>
    <xf numFmtId="3" fontId="114" fillId="39" borderId="1546">
      <alignment horizontal="center"/>
      <protection locked="0"/>
    </xf>
    <xf numFmtId="0" fontId="10" fillId="62" borderId="1531" applyNumberFormat="0" applyFont="0" applyAlignment="0" applyProtection="0"/>
    <xf numFmtId="0" fontId="7" fillId="14" borderId="14" applyNumberFormat="0" applyFont="0" applyAlignment="0" applyProtection="0"/>
    <xf numFmtId="193" fontId="10" fillId="0" borderId="1555" applyFont="0" applyFill="0" applyBorder="0" applyAlignment="0" applyProtection="0">
      <alignment horizontal="left"/>
      <protection locked="0"/>
    </xf>
    <xf numFmtId="0" fontId="7" fillId="14" borderId="14" applyNumberFormat="0" applyFont="0" applyAlignment="0" applyProtection="0"/>
    <xf numFmtId="178" fontId="10" fillId="39" borderId="15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555" applyFill="0">
      <alignment horizontal="center"/>
    </xf>
    <xf numFmtId="0" fontId="2"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528">
      <alignment horizontal="right"/>
      <protection locked="0"/>
    </xf>
    <xf numFmtId="178" fontId="10" fillId="39" borderId="1528">
      <alignment horizontal="center"/>
      <protection locked="0"/>
    </xf>
    <xf numFmtId="228" fontId="74" fillId="0" borderId="1528" applyNumberFormat="0">
      <alignment horizontal="left"/>
      <protection locked="0"/>
    </xf>
    <xf numFmtId="197" fontId="74" fillId="0" borderId="1519">
      <alignment horizontal="left"/>
      <protection locked="0"/>
    </xf>
    <xf numFmtId="178" fontId="10" fillId="39" borderId="1528">
      <alignment horizontal="center"/>
      <protection locked="0"/>
    </xf>
    <xf numFmtId="228" fontId="79" fillId="0" borderId="1528" applyFill="0">
      <alignment horizontal="center" vertical="center"/>
    </xf>
    <xf numFmtId="49" fontId="74" fillId="0" borderId="152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582" applyFill="0">
      <alignment horizontal="center" vertical="center"/>
    </xf>
    <xf numFmtId="0" fontId="7" fillId="14" borderId="14" applyNumberFormat="0" applyFont="0" applyAlignment="0" applyProtection="0"/>
    <xf numFmtId="254" fontId="10" fillId="39" borderId="1546">
      <alignment horizontal="right"/>
      <protection locked="0"/>
    </xf>
    <xf numFmtId="49" fontId="74" fillId="0" borderId="15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5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64" fillId="59" borderId="1550" applyNumberFormat="0" applyAlignment="0" applyProtection="0"/>
    <xf numFmtId="237" fontId="103" fillId="0" borderId="1561">
      <alignment vertical="center"/>
      <protection locked="0"/>
    </xf>
    <xf numFmtId="0" fontId="7" fillId="14" borderId="14" applyNumberFormat="0" applyFont="0" applyAlignment="0" applyProtection="0"/>
    <xf numFmtId="232" fontId="103" fillId="0" borderId="1561">
      <alignment vertical="center"/>
      <protection locked="0"/>
    </xf>
    <xf numFmtId="254" fontId="10" fillId="39" borderId="1573">
      <alignment horizontal="right"/>
      <protection locked="0"/>
    </xf>
    <xf numFmtId="0" fontId="7" fillId="14" borderId="14" applyNumberFormat="0" applyFont="0" applyAlignment="0" applyProtection="0"/>
    <xf numFmtId="17" fontId="11" fillId="39" borderId="1582">
      <alignment horizontal="center"/>
      <protection locked="0"/>
    </xf>
    <xf numFmtId="267" fontId="112" fillId="0" borderId="2257" applyFill="0">
      <alignment horizontal="center" vertical="center"/>
    </xf>
    <xf numFmtId="0" fontId="66" fillId="0" borderId="1569" applyNumberFormat="0" applyFill="0" applyAlignment="0" applyProtection="0"/>
    <xf numFmtId="197" fontId="74" fillId="0" borderId="1800">
      <alignment horizontal="left"/>
      <protection locked="0"/>
    </xf>
    <xf numFmtId="178" fontId="10" fillId="39" borderId="1519">
      <alignment horizontal="center"/>
      <protection locked="0"/>
    </xf>
    <xf numFmtId="192" fontId="74" fillId="0" borderId="1555" applyFont="0" applyFill="0" applyBorder="0" applyAlignment="0" applyProtection="0">
      <alignment horizontal="left"/>
      <protection locked="0"/>
    </xf>
    <xf numFmtId="250" fontId="121" fillId="0" borderId="1520" applyFill="0"/>
    <xf numFmtId="228" fontId="68" fillId="0" borderId="1555" applyFill="0">
      <alignment horizontal="center" vertical="center"/>
    </xf>
    <xf numFmtId="178" fontId="10" fillId="39" borderId="1573">
      <alignment horizontal="center"/>
      <protection locked="0"/>
    </xf>
    <xf numFmtId="0" fontId="7" fillId="14" borderId="14" applyNumberFormat="0" applyFont="0" applyAlignment="0" applyProtection="0"/>
    <xf numFmtId="271" fontId="11" fillId="0" borderId="2567">
      <alignment horizontal="right"/>
    </xf>
    <xf numFmtId="0" fontId="73" fillId="63" borderId="1537" applyFill="0">
      <alignment horizontal="center"/>
    </xf>
    <xf numFmtId="0" fontId="7" fillId="14" borderId="14" applyNumberFormat="0" applyFont="0" applyAlignment="0" applyProtection="0"/>
    <xf numFmtId="267" fontId="112" fillId="0" borderId="15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555" applyFont="0" applyFill="0" applyBorder="0" applyAlignment="0" applyProtection="0">
      <alignment horizontal="left"/>
      <protection locked="0"/>
    </xf>
    <xf numFmtId="0" fontId="7" fillId="14" borderId="14" applyNumberFormat="0" applyFont="0" applyAlignment="0" applyProtection="0"/>
    <xf numFmtId="228" fontId="103" fillId="0" borderId="1561">
      <alignment vertical="center"/>
      <protection locked="0"/>
    </xf>
    <xf numFmtId="276" fontId="20" fillId="0" borderId="1555">
      <alignment horizontal="center"/>
    </xf>
    <xf numFmtId="228" fontId="73" fillId="63" borderId="154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542" applyNumberFormat="0" applyFill="0" applyAlignment="0" applyProtection="0"/>
    <xf numFmtId="0" fontId="73" fillId="63" borderId="154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581" applyFill="0">
      <alignment horizontal="center" vertical="center"/>
    </xf>
    <xf numFmtId="0" fontId="61" fillId="46" borderId="1575" applyNumberFormat="0" applyAlignment="0" applyProtection="0"/>
    <xf numFmtId="228" fontId="136" fillId="68" borderId="1544" applyNumberFormat="0">
      <alignment horizontal="right"/>
    </xf>
    <xf numFmtId="187" fontId="74" fillId="0" borderId="1528" applyFont="0" applyFill="0" applyBorder="0" applyAlignment="0" applyProtection="0">
      <alignment horizontal="left"/>
      <protection locked="0"/>
    </xf>
    <xf numFmtId="0" fontId="7" fillId="14" borderId="14" applyNumberFormat="0" applyFont="0" applyAlignment="0" applyProtection="0"/>
    <xf numFmtId="271" fontId="11" fillId="0" borderId="1528">
      <alignment horizontal="right"/>
    </xf>
    <xf numFmtId="185" fontId="74" fillId="0" borderId="1528" applyFont="0" applyFill="0" applyBorder="0" applyAlignment="0" applyProtection="0">
      <alignment horizontal="left"/>
      <protection locked="0"/>
    </xf>
    <xf numFmtId="250" fontId="121" fillId="0" borderId="1529" applyFill="0"/>
    <xf numFmtId="228" fontId="73" fillId="63" borderId="1528" applyFill="0">
      <alignment horizontal="center"/>
    </xf>
    <xf numFmtId="271" fontId="11" fillId="63" borderId="1528">
      <alignment horizontal="right"/>
    </xf>
    <xf numFmtId="250" fontId="162" fillId="0" borderId="1529" applyFill="0"/>
    <xf numFmtId="3" fontId="114" fillId="39" borderId="1528">
      <alignment horizontal="center"/>
      <protection locked="0"/>
    </xf>
    <xf numFmtId="237" fontId="103" fillId="0" borderId="1534">
      <alignment vertical="center"/>
      <protection locked="0"/>
    </xf>
    <xf numFmtId="0" fontId="7" fillId="14" borderId="14" applyNumberFormat="0" applyFont="0" applyAlignment="0" applyProtection="0"/>
    <xf numFmtId="228" fontId="79" fillId="0" borderId="1573" applyFill="0">
      <alignment horizontal="center" vertical="center"/>
    </xf>
    <xf numFmtId="200" fontId="10" fillId="5" borderId="151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557" applyNumberFormat="0" applyAlignment="0" applyProtection="0"/>
    <xf numFmtId="276" fontId="20" fillId="0" borderId="157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537" applyNumberFormat="0">
      <alignment horizontal="left"/>
      <protection locked="0"/>
    </xf>
    <xf numFmtId="0" fontId="7" fillId="14" borderId="14" applyNumberFormat="0" applyFont="0" applyAlignment="0" applyProtection="0"/>
    <xf numFmtId="49" fontId="74" fillId="0" borderId="15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567" applyNumberFormat="0" applyFont="0" applyAlignment="0" applyProtection="0"/>
    <xf numFmtId="0" fontId="2" fillId="0" borderId="1533" applyNumberFormat="0" applyFill="0" applyAlignment="0" applyProtection="0"/>
    <xf numFmtId="178" fontId="10" fillId="39" borderId="1555">
      <alignment horizontal="center"/>
      <protection locked="0"/>
    </xf>
    <xf numFmtId="0" fontId="7" fillId="14" borderId="14" applyNumberFormat="0" applyFont="0" applyAlignment="0" applyProtection="0"/>
    <xf numFmtId="232" fontId="103" fillId="0" borderId="1579">
      <alignment vertical="center"/>
      <protection locked="0"/>
    </xf>
    <xf numFmtId="228" fontId="74" fillId="0" borderId="1564" applyNumberFormat="0">
      <alignment horizontal="left"/>
      <protection locked="0"/>
    </xf>
    <xf numFmtId="228" fontId="112" fillId="0" borderId="1554" applyFill="0">
      <alignment horizontal="center" vertical="center"/>
    </xf>
    <xf numFmtId="37" fontId="70" fillId="0" borderId="1545" applyFill="0">
      <alignment horizontal="center" vertical="center"/>
    </xf>
    <xf numFmtId="0" fontId="7" fillId="14" borderId="14" applyNumberFormat="0" applyFont="0" applyAlignment="0" applyProtection="0"/>
    <xf numFmtId="0" fontId="64" fillId="59" borderId="1532" applyNumberFormat="0" applyAlignment="0" applyProtection="0"/>
    <xf numFmtId="0" fontId="53" fillId="59" borderId="1512" applyNumberFormat="0" applyAlignment="0" applyProtection="0"/>
    <xf numFmtId="0" fontId="7" fillId="14" borderId="14" applyNumberFormat="0" applyFont="0" applyAlignment="0" applyProtection="0"/>
    <xf numFmtId="0" fontId="64" fillId="59" borderId="1568" applyNumberFormat="0" applyAlignment="0" applyProtection="0"/>
    <xf numFmtId="0" fontId="7" fillId="14" borderId="14" applyNumberFormat="0" applyFont="0" applyAlignment="0" applyProtection="0"/>
    <xf numFmtId="228" fontId="121" fillId="0" borderId="1580" applyNumberFormat="0"/>
    <xf numFmtId="233" fontId="103" fillId="0" borderId="156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552">
      <alignment vertical="center"/>
      <protection locked="0"/>
    </xf>
    <xf numFmtId="0" fontId="7" fillId="14" borderId="14" applyNumberFormat="0" applyFont="0" applyAlignment="0" applyProtection="0"/>
    <xf numFmtId="0" fontId="66" fillId="0" borderId="1551" applyNumberFormat="0" applyFill="0" applyAlignment="0" applyProtection="0"/>
    <xf numFmtId="192" fontId="74" fillId="0" borderId="1519" applyFont="0" applyFill="0" applyBorder="0" applyAlignment="0" applyProtection="0">
      <alignment horizontal="left"/>
      <protection locked="0"/>
    </xf>
    <xf numFmtId="191" fontId="74" fillId="0" borderId="15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582" applyFill="0">
      <alignment horizontal="center"/>
    </xf>
    <xf numFmtId="0" fontId="7" fillId="14" borderId="14" applyNumberFormat="0" applyFont="0" applyAlignment="0" applyProtection="0"/>
    <xf numFmtId="201" fontId="10" fillId="39" borderId="1519" applyNumberFormat="0">
      <alignment horizontal="left"/>
    </xf>
    <xf numFmtId="228" fontId="121" fillId="0" borderId="1526" applyNumberFormat="0"/>
    <xf numFmtId="0" fontId="7" fillId="14" borderId="14" applyNumberFormat="0" applyFont="0" applyAlignment="0" applyProtection="0"/>
    <xf numFmtId="0" fontId="7" fillId="14" borderId="14" applyNumberFormat="0" applyFont="0" applyAlignment="0" applyProtection="0"/>
    <xf numFmtId="0" fontId="64" fillId="59" borderId="1541" applyNumberFormat="0" applyAlignment="0" applyProtection="0"/>
    <xf numFmtId="232" fontId="103" fillId="0" borderId="1534">
      <alignment vertical="center"/>
      <protection locked="0"/>
    </xf>
    <xf numFmtId="178" fontId="10" fillId="39" borderId="1519">
      <alignment horizontal="center"/>
      <protection locked="0"/>
    </xf>
    <xf numFmtId="0" fontId="64" fillId="59" borderId="1559" applyNumberFormat="0" applyAlignment="0" applyProtection="0"/>
    <xf numFmtId="178" fontId="10" fillId="39" borderId="1519">
      <alignment horizontal="center"/>
      <protection locked="0"/>
    </xf>
    <xf numFmtId="232" fontId="103" fillId="0" borderId="1543">
      <alignment vertical="center"/>
      <protection locked="0"/>
    </xf>
    <xf numFmtId="228" fontId="136" fillId="68" borderId="1571" applyNumberFormat="0">
      <alignment horizontal="right"/>
    </xf>
    <xf numFmtId="184" fontId="68" fillId="0" borderId="1546" applyFill="0">
      <alignment horizontal="center" vertical="center"/>
    </xf>
    <xf numFmtId="0" fontId="7" fillId="14" borderId="14" applyNumberFormat="0" applyFont="0" applyAlignment="0" applyProtection="0"/>
    <xf numFmtId="228" fontId="74" fillId="0" borderId="1519" applyNumberFormat="0">
      <alignment horizontal="left"/>
      <protection locked="0"/>
    </xf>
    <xf numFmtId="49" fontId="74" fillId="0" borderId="1546">
      <alignment horizontal="left" vertical="top" wrapText="1"/>
      <protection locked="0"/>
    </xf>
    <xf numFmtId="0" fontId="7" fillId="14" borderId="14" applyNumberFormat="0" applyFont="0" applyAlignment="0" applyProtection="0"/>
    <xf numFmtId="49" fontId="74" fillId="0" borderId="1519">
      <alignment horizontal="left" vertical="top" wrapText="1"/>
      <protection locked="0"/>
    </xf>
    <xf numFmtId="196" fontId="10" fillId="39" borderId="1519" applyFont="0" applyFill="0" applyBorder="0" applyAlignment="0">
      <alignment horizontal="left"/>
    </xf>
    <xf numFmtId="0" fontId="66" fillId="0" borderId="1578" applyNumberFormat="0" applyFill="0" applyAlignment="0" applyProtection="0"/>
    <xf numFmtId="231" fontId="103" fillId="0" borderId="1525">
      <alignment vertical="center"/>
      <protection locked="0"/>
    </xf>
    <xf numFmtId="0" fontId="61" fillId="46" borderId="1512" applyNumberFormat="0" applyAlignment="0" applyProtection="0"/>
    <xf numFmtId="228" fontId="124" fillId="0" borderId="1581" applyFill="0">
      <alignment horizontal="center" vertical="center"/>
    </xf>
    <xf numFmtId="0" fontId="7" fillId="14" borderId="14" applyNumberFormat="0" applyFont="0" applyAlignment="0" applyProtection="0"/>
    <xf numFmtId="228" fontId="104" fillId="0" borderId="1582" applyFill="0">
      <alignment horizontal="center" vertical="center"/>
    </xf>
    <xf numFmtId="0" fontId="73" fillId="63" borderId="1555" applyFill="0">
      <alignment horizontal="center"/>
    </xf>
    <xf numFmtId="250" fontId="162" fillId="0" borderId="1556" applyFill="0"/>
    <xf numFmtId="0" fontId="74" fillId="0" borderId="1573" applyNumberFormat="0">
      <alignment horizontal="left"/>
      <protection locked="0"/>
    </xf>
    <xf numFmtId="192" fontId="74" fillId="0" borderId="1564" applyFont="0" applyFill="0" applyBorder="0" applyAlignment="0" applyProtection="0">
      <alignment horizontal="left"/>
      <protection locked="0"/>
    </xf>
    <xf numFmtId="0" fontId="7" fillId="14" borderId="14" applyNumberFormat="0" applyFont="0" applyAlignment="0" applyProtection="0"/>
    <xf numFmtId="228" fontId="73" fillId="63" borderId="1555" applyFill="0">
      <alignment horizontal="center" vertical="center"/>
    </xf>
    <xf numFmtId="228" fontId="103" fillId="0" borderId="1570">
      <alignment vertical="center"/>
      <protection locked="0"/>
    </xf>
    <xf numFmtId="0" fontId="10" fillId="62" borderId="1558" applyNumberFormat="0" applyFont="0" applyAlignment="0" applyProtection="0"/>
    <xf numFmtId="230" fontId="103" fillId="0" borderId="1543">
      <alignment vertical="center"/>
      <protection locked="0"/>
    </xf>
    <xf numFmtId="228" fontId="74" fillId="0" borderId="1546" applyNumberFormat="0">
      <alignment horizontal="left"/>
      <protection locked="0"/>
    </xf>
    <xf numFmtId="0" fontId="53" fillId="59" borderId="1575" applyNumberFormat="0" applyAlignment="0" applyProtection="0"/>
    <xf numFmtId="0" fontId="66" fillId="0" borderId="1551" applyNumberFormat="0" applyFill="0" applyAlignment="0" applyProtection="0"/>
    <xf numFmtId="185" fontId="74" fillId="0" borderId="1564" applyFont="0" applyFill="0" applyBorder="0" applyAlignment="0" applyProtection="0">
      <alignment horizontal="left"/>
      <protection locked="0"/>
    </xf>
    <xf numFmtId="0" fontId="61" fillId="46" borderId="1530" applyNumberFormat="0" applyAlignment="0" applyProtection="0"/>
    <xf numFmtId="0" fontId="53" fillId="59" borderId="1530" applyNumberFormat="0" applyAlignment="0" applyProtection="0"/>
    <xf numFmtId="0" fontId="73" fillId="63" borderId="1573" applyFill="0">
      <alignment horizontal="center"/>
    </xf>
    <xf numFmtId="0" fontId="7" fillId="14" borderId="14" applyNumberFormat="0" applyFont="0" applyAlignment="0" applyProtection="0"/>
    <xf numFmtId="233" fontId="103" fillId="0" borderId="15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46" applyFill="0">
      <alignment horizontal="center" vertical="center"/>
    </xf>
    <xf numFmtId="0" fontId="7" fillId="14" borderId="14" applyNumberFormat="0" applyFont="0" applyAlignment="0" applyProtection="0"/>
    <xf numFmtId="250" fontId="121" fillId="0" borderId="1565" applyFill="0"/>
    <xf numFmtId="0" fontId="7" fillId="14" borderId="14" applyNumberFormat="0" applyFont="0" applyAlignment="0" applyProtection="0"/>
    <xf numFmtId="0" fontId="7" fillId="14" borderId="14" applyNumberFormat="0" applyFont="0" applyAlignment="0" applyProtection="0"/>
    <xf numFmtId="0" fontId="64" fillId="59" borderId="1523" applyNumberFormat="0" applyAlignment="0" applyProtection="0"/>
    <xf numFmtId="0" fontId="7" fillId="14" borderId="14" applyNumberFormat="0" applyFont="0" applyAlignment="0" applyProtection="0"/>
    <xf numFmtId="184" fontId="103" fillId="0" borderId="1534">
      <alignment vertical="center"/>
      <protection locked="0"/>
    </xf>
    <xf numFmtId="230" fontId="103" fillId="0" borderId="1534">
      <alignment vertical="center"/>
      <protection locked="0"/>
    </xf>
    <xf numFmtId="196" fontId="10" fillId="39" borderId="1582" applyFont="0" applyFill="0" applyBorder="0" applyAlignment="0">
      <alignment horizontal="left"/>
    </xf>
    <xf numFmtId="0" fontId="53" fillId="59" borderId="1557" applyNumberFormat="0" applyAlignment="0" applyProtection="0"/>
    <xf numFmtId="3" fontId="114" fillId="39" borderId="1582">
      <alignment horizontal="center"/>
      <protection locked="0"/>
    </xf>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7" fillId="14" borderId="14" applyNumberFormat="0" applyFont="0" applyAlignment="0" applyProtection="0"/>
    <xf numFmtId="0" fontId="2" fillId="0" borderId="1551" applyNumberFormat="0" applyFill="0" applyAlignment="0" applyProtection="0"/>
    <xf numFmtId="0" fontId="7" fillId="14" borderId="14" applyNumberFormat="0" applyFont="0" applyAlignment="0" applyProtection="0"/>
    <xf numFmtId="188" fontId="73" fillId="63" borderId="1564" applyFill="0">
      <alignment horizontal="center" vertical="center"/>
    </xf>
    <xf numFmtId="233" fontId="103" fillId="0" borderId="1543">
      <alignment vertical="center"/>
      <protection locked="0"/>
    </xf>
    <xf numFmtId="190" fontId="74" fillId="0" borderId="1546" applyFont="0" applyFill="0" applyBorder="0" applyAlignment="0" applyProtection="0">
      <alignment horizontal="left"/>
      <protection locked="0"/>
    </xf>
    <xf numFmtId="228" fontId="124" fillId="0" borderId="1545" applyFill="0">
      <alignment horizontal="center" vertical="center"/>
    </xf>
    <xf numFmtId="0" fontId="73" fillId="63" borderId="1528" applyFill="0">
      <alignment horizontal="center"/>
    </xf>
    <xf numFmtId="0" fontId="7" fillId="14" borderId="14" applyNumberFormat="0" applyFont="0" applyAlignment="0" applyProtection="0"/>
    <xf numFmtId="233" fontId="103" fillId="0" borderId="1543">
      <alignment vertical="center"/>
      <protection locked="0"/>
    </xf>
    <xf numFmtId="0" fontId="7" fillId="14" borderId="14" applyNumberFormat="0" applyFont="0" applyAlignment="0" applyProtection="0"/>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2" fillId="0" borderId="1524" applyNumberFormat="0" applyFill="0" applyAlignment="0" applyProtection="0"/>
    <xf numFmtId="196" fontId="10" fillId="39" borderId="1573" applyFont="0" applyFill="0" applyBorder="0" applyAlignment="0">
      <alignment horizontal="left"/>
    </xf>
    <xf numFmtId="228" fontId="73" fillId="63" borderId="1528" applyFill="0">
      <alignment horizontal="center" vertical="center"/>
    </xf>
    <xf numFmtId="228" fontId="73" fillId="63" borderId="1519" applyFill="0">
      <alignment horizontal="center"/>
    </xf>
    <xf numFmtId="228" fontId="73" fillId="63" borderId="1519" applyFill="0">
      <alignment horizontal="center" vertical="center"/>
    </xf>
    <xf numFmtId="17" fontId="11" fillId="39" borderId="1528">
      <alignment horizontal="center"/>
      <protection locked="0"/>
    </xf>
    <xf numFmtId="0" fontId="53" fillId="59" borderId="1539" applyNumberFormat="0" applyAlignment="0" applyProtection="0"/>
    <xf numFmtId="191" fontId="74" fillId="0" borderId="1573" applyFont="0" applyFill="0" applyBorder="0" applyAlignment="0" applyProtection="0">
      <alignment horizontal="left"/>
      <protection locked="0"/>
    </xf>
    <xf numFmtId="0" fontId="7" fillId="14" borderId="14" applyNumberFormat="0" applyFont="0" applyAlignment="0" applyProtection="0"/>
    <xf numFmtId="0" fontId="61" fillId="46" borderId="1539" applyNumberFormat="0" applyAlignment="0" applyProtection="0"/>
    <xf numFmtId="254" fontId="10" fillId="39" borderId="1528">
      <alignment horizontal="right"/>
      <protection locked="0"/>
    </xf>
    <xf numFmtId="228" fontId="121" fillId="0" borderId="1544" applyNumberFormat="0"/>
    <xf numFmtId="0" fontId="7" fillId="14" borderId="14" applyNumberFormat="0" applyFont="0" applyAlignment="0" applyProtection="0"/>
    <xf numFmtId="0" fontId="7" fillId="14" borderId="14" applyNumberFormat="0" applyFont="0" applyAlignment="0" applyProtection="0"/>
    <xf numFmtId="231" fontId="103" fillId="0" borderId="1552">
      <alignment vertical="center"/>
      <protection locked="0"/>
    </xf>
    <xf numFmtId="185" fontId="74" fillId="0" borderId="1882" applyFont="0" applyFill="0" applyBorder="0" applyAlignment="0" applyProtection="0">
      <alignment horizontal="left"/>
      <protection locked="0"/>
    </xf>
    <xf numFmtId="0" fontId="61" fillId="46" borderId="1548" applyNumberFormat="0" applyAlignment="0" applyProtection="0"/>
    <xf numFmtId="0" fontId="7" fillId="14" borderId="14" applyNumberFormat="0" applyFont="0" applyAlignment="0" applyProtection="0"/>
    <xf numFmtId="250" fontId="162" fillId="0" borderId="1547" applyFill="0"/>
    <xf numFmtId="0" fontId="64" fillId="59" borderId="1541" applyNumberFormat="0" applyAlignment="0" applyProtection="0"/>
    <xf numFmtId="0" fontId="7" fillId="14" borderId="14" applyNumberFormat="0" applyFont="0" applyAlignment="0" applyProtection="0"/>
    <xf numFmtId="178" fontId="10" fillId="39" borderId="1564">
      <alignment horizontal="center"/>
      <protection locked="0"/>
    </xf>
    <xf numFmtId="0" fontId="7" fillId="14" borderId="14" applyNumberFormat="0" applyFont="0" applyAlignment="0" applyProtection="0"/>
    <xf numFmtId="185" fontId="74" fillId="0" borderId="1519" applyFont="0" applyFill="0" applyBorder="0" applyAlignment="0" applyProtection="0">
      <alignment horizontal="left"/>
      <protection locked="0"/>
    </xf>
    <xf numFmtId="0" fontId="7" fillId="14" borderId="14" applyNumberFormat="0" applyFont="0" applyAlignment="0" applyProtection="0"/>
    <xf numFmtId="200" fontId="10" fillId="5" borderId="2249" applyFont="0" applyFill="0" applyBorder="0" applyAlignment="0" applyProtection="0"/>
    <xf numFmtId="231" fontId="103" fillId="0" borderId="1552">
      <alignment vertical="center"/>
      <protection locked="0"/>
    </xf>
    <xf numFmtId="228" fontId="103" fillId="0" borderId="1564" applyFill="0">
      <alignment horizontal="center" vertical="center"/>
    </xf>
    <xf numFmtId="0" fontId="64" fillId="59" borderId="1577" applyNumberFormat="0" applyAlignment="0" applyProtection="0"/>
    <xf numFmtId="231"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555">
      <alignment horizontal="left" vertical="top" wrapText="1"/>
      <protection locked="0"/>
    </xf>
    <xf numFmtId="0" fontId="66" fillId="0" borderId="1560" applyNumberFormat="0" applyFill="0" applyAlignment="0" applyProtection="0"/>
    <xf numFmtId="0" fontId="7" fillId="14" borderId="14" applyNumberFormat="0" applyFont="0" applyAlignment="0" applyProtection="0"/>
    <xf numFmtId="228" fontId="112" fillId="0" borderId="15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52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233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64" fillId="59" borderId="1568" applyNumberFormat="0" applyAlignment="0" applyProtection="0"/>
    <xf numFmtId="228" fontId="73" fillId="63"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22" applyNumberFormat="0" applyFont="0" applyAlignment="0" applyProtection="0"/>
    <xf numFmtId="0" fontId="7" fillId="14" borderId="14" applyNumberFormat="0" applyFont="0" applyAlignment="0" applyProtection="0"/>
    <xf numFmtId="228" fontId="74" fillId="0" borderId="1555" applyNumberFormat="0">
      <alignment horizontal="left"/>
      <protection locked="0"/>
    </xf>
    <xf numFmtId="0" fontId="7" fillId="14" borderId="14" applyNumberFormat="0" applyFont="0" applyAlignment="0" applyProtection="0"/>
    <xf numFmtId="0" fontId="64" fillId="59" borderId="1550" applyNumberFormat="0" applyAlignment="0" applyProtection="0"/>
    <xf numFmtId="10" fontId="68" fillId="67" borderId="1582" applyNumberFormat="0" applyBorder="0" applyAlignment="0" applyProtection="0"/>
    <xf numFmtId="0" fontId="53" fillId="59" borderId="1512" applyNumberFormat="0" applyAlignment="0" applyProtection="0"/>
    <xf numFmtId="0" fontId="61" fillId="46" borderId="1512" applyNumberFormat="0" applyAlignment="0" applyProtection="0"/>
    <xf numFmtId="0" fontId="64" fillId="59" borderId="1514" applyNumberFormat="0" applyAlignment="0" applyProtection="0"/>
    <xf numFmtId="0" fontId="66" fillId="0" borderId="1515" applyNumberFormat="0" applyFill="0" applyAlignment="0" applyProtection="0"/>
    <xf numFmtId="0" fontId="2" fillId="0" borderId="1515" applyNumberFormat="0" applyFill="0" applyAlignment="0" applyProtection="0"/>
    <xf numFmtId="0" fontId="53" fillId="59" borderId="1512" applyNumberFormat="0" applyAlignment="0" applyProtection="0"/>
    <xf numFmtId="0" fontId="61" fillId="46" borderId="1512" applyNumberFormat="0" applyAlignment="0" applyProtection="0"/>
    <xf numFmtId="0" fontId="7" fillId="14" borderId="14" applyNumberFormat="0" applyFont="0" applyAlignment="0" applyProtection="0"/>
    <xf numFmtId="0" fontId="64" fillId="59" borderId="1514" applyNumberFormat="0" applyAlignment="0" applyProtection="0"/>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12" applyNumberFormat="0" applyAlignment="0" applyProtection="0"/>
    <xf numFmtId="229" fontId="103" fillId="0" borderId="1543">
      <alignment vertical="center"/>
      <protection locked="0"/>
    </xf>
    <xf numFmtId="0" fontId="7" fillId="14" borderId="14" applyNumberFormat="0" applyFont="0" applyAlignment="0" applyProtection="0"/>
    <xf numFmtId="0" fontId="61" fillId="46" borderId="1512" applyNumberFormat="0" applyAlignment="0" applyProtection="0"/>
    <xf numFmtId="228" fontId="68" fillId="0" borderId="1528" applyFill="0">
      <alignment horizontal="center" vertical="center"/>
    </xf>
    <xf numFmtId="184" fontId="68" fillId="0" borderId="1528" applyFill="0">
      <alignment horizontal="center" vertical="center"/>
    </xf>
    <xf numFmtId="0" fontId="10" fillId="62" borderId="1513" applyNumberFormat="0" applyFont="0" applyAlignment="0" applyProtection="0"/>
    <xf numFmtId="0" fontId="64" fillId="59" borderId="1514" applyNumberFormat="0" applyAlignment="0" applyProtection="0"/>
    <xf numFmtId="228" fontId="124" fillId="0" borderId="1554" applyFill="0">
      <alignment horizontal="center" vertical="center"/>
    </xf>
    <xf numFmtId="0" fontId="7" fillId="14" borderId="14" applyNumberFormat="0" applyFont="0" applyAlignment="0" applyProtection="0"/>
    <xf numFmtId="0" fontId="66" fillId="0" borderId="1515" applyNumberFormat="0" applyFill="0" applyAlignment="0" applyProtection="0"/>
    <xf numFmtId="0" fontId="2" fillId="0" borderId="1515" applyNumberFormat="0" applyFill="0" applyAlignment="0" applyProtection="0"/>
    <xf numFmtId="228" fontId="103" fillId="0" borderId="1528" applyFill="0">
      <alignment horizontal="center" vertical="center"/>
    </xf>
    <xf numFmtId="0" fontId="7" fillId="14" borderId="14" applyNumberFormat="0" applyFont="0" applyAlignment="0" applyProtection="0"/>
    <xf numFmtId="266" fontId="103" fillId="0"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1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12" applyNumberFormat="0" applyAlignment="0" applyProtection="0"/>
    <xf numFmtId="0" fontId="7" fillId="14" borderId="14" applyNumberFormat="0" applyFont="0" applyAlignment="0" applyProtection="0"/>
    <xf numFmtId="0" fontId="10" fillId="62" borderId="1513" applyNumberFormat="0" applyFont="0" applyAlignment="0" applyProtection="0"/>
    <xf numFmtId="0" fontId="64" fillId="59" borderId="1514" applyNumberFormat="0" applyAlignment="0" applyProtection="0"/>
    <xf numFmtId="0" fontId="7" fillId="14" borderId="14" applyNumberFormat="0" applyFont="0" applyAlignment="0" applyProtection="0"/>
    <xf numFmtId="37" fontId="70" fillId="0" borderId="1581" applyFill="0">
      <alignment horizontal="center" vertical="center"/>
    </xf>
    <xf numFmtId="0" fontId="2" fillId="0" borderId="1515" applyNumberFormat="0" applyFill="0" applyAlignment="0" applyProtection="0"/>
    <xf numFmtId="0" fontId="66" fillId="0" borderId="151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32" applyNumberFormat="0" applyAlignment="0" applyProtection="0"/>
    <xf numFmtId="191" fontId="74" fillId="0" borderId="152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564" applyNumberFormat="0">
      <alignment horizontal="left"/>
    </xf>
    <xf numFmtId="0" fontId="73" fillId="63" borderId="1519" applyFill="0">
      <alignment horizontal="center"/>
    </xf>
    <xf numFmtId="0" fontId="7" fillId="14" borderId="14" applyNumberFormat="0" applyFont="0" applyAlignment="0" applyProtection="0"/>
    <xf numFmtId="276" fontId="20" fillId="0" borderId="1546">
      <alignment horizontal="center"/>
    </xf>
    <xf numFmtId="192" fontId="74" fillId="0" borderId="1528" applyFont="0" applyFill="0" applyBorder="0" applyAlignment="0" applyProtection="0">
      <alignment horizontal="left"/>
      <protection locked="0"/>
    </xf>
    <xf numFmtId="190" fontId="74" fillId="0" borderId="1528" applyFont="0" applyFill="0" applyBorder="0" applyAlignment="0" applyProtection="0">
      <alignment horizontal="left"/>
      <protection locked="0"/>
    </xf>
    <xf numFmtId="0" fontId="10" fillId="62" borderId="1531" applyNumberFormat="0" applyFont="0" applyAlignment="0" applyProtection="0"/>
    <xf numFmtId="188" fontId="73" fillId="63" borderId="1519" applyFill="0">
      <alignment horizontal="center" vertical="center"/>
    </xf>
    <xf numFmtId="0" fontId="7" fillId="14" borderId="14" applyNumberFormat="0" applyFont="0" applyAlignment="0" applyProtection="0"/>
    <xf numFmtId="0" fontId="10" fillId="62" borderId="1558" applyNumberFormat="0" applyFont="0" applyAlignment="0" applyProtection="0"/>
    <xf numFmtId="0" fontId="2" fillId="0" borderId="1569" applyNumberFormat="0" applyFill="0" applyAlignment="0" applyProtection="0"/>
    <xf numFmtId="0" fontId="61" fillId="46" borderId="15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19" applyNumberFormat="0" applyFont="0" applyBorder="0" applyAlignment="0" applyProtection="0"/>
    <xf numFmtId="180" fontId="10" fillId="63" borderId="1519" applyNumberFormat="0" applyFont="0" applyBorder="0" applyAlignment="0" applyProtection="0"/>
    <xf numFmtId="0" fontId="66" fillId="0" borderId="1560" applyNumberFormat="0" applyFill="0" applyAlignment="0" applyProtection="0"/>
    <xf numFmtId="276" fontId="20" fillId="0" borderId="1537">
      <alignment horizontal="center"/>
    </xf>
    <xf numFmtId="192" fontId="74" fillId="0" borderId="1555" applyFont="0" applyFill="0" applyBorder="0" applyAlignment="0" applyProtection="0">
      <alignment horizontal="left"/>
      <protection locked="0"/>
    </xf>
    <xf numFmtId="267" fontId="112" fillId="0" borderId="1554" applyFill="0">
      <alignment horizontal="center" vertical="center"/>
    </xf>
    <xf numFmtId="0" fontId="7" fillId="14" borderId="14" applyNumberFormat="0" applyFont="0" applyAlignment="0" applyProtection="0"/>
    <xf numFmtId="250" fontId="121" fillId="0" borderId="1538" applyFill="0"/>
    <xf numFmtId="0" fontId="7" fillId="14" borderId="14" applyNumberFormat="0" applyFont="0" applyAlignment="0" applyProtection="0"/>
    <xf numFmtId="0" fontId="7" fillId="14" borderId="14" applyNumberFormat="0" applyFont="0" applyAlignment="0" applyProtection="0"/>
    <xf numFmtId="250" fontId="121" fillId="0" borderId="1583" applyFill="0"/>
    <xf numFmtId="0" fontId="7" fillId="14" borderId="14" applyNumberFormat="0" applyFont="0" applyAlignment="0" applyProtection="0"/>
    <xf numFmtId="228" fontId="136" fillId="68" borderId="1535" applyNumberFormat="0">
      <alignment horizontal="right"/>
    </xf>
    <xf numFmtId="10" fontId="68" fillId="67" borderId="1555"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519" applyFill="0">
      <alignment horizontal="center"/>
    </xf>
    <xf numFmtId="188" fontId="73" fillId="63" borderId="1519" applyFill="0">
      <alignment horizontal="center" vertical="center"/>
    </xf>
    <xf numFmtId="185" fontId="74" fillId="0" borderId="1519" applyFont="0" applyFill="0" applyBorder="0" applyAlignment="0" applyProtection="0">
      <alignment horizontal="left"/>
      <protection locked="0"/>
    </xf>
    <xf numFmtId="197" fontId="74" fillId="0" borderId="1519">
      <alignment horizontal="left"/>
      <protection locked="0"/>
    </xf>
    <xf numFmtId="0" fontId="53" fillId="59" borderId="1521" applyNumberFormat="0" applyAlignment="0" applyProtection="0"/>
    <xf numFmtId="0" fontId="61" fillId="46" borderId="1521" applyNumberFormat="0" applyAlignment="0" applyProtection="0"/>
    <xf numFmtId="0" fontId="64" fillId="59" borderId="1523" applyNumberFormat="0" applyAlignment="0" applyProtection="0"/>
    <xf numFmtId="0" fontId="66" fillId="0" borderId="1524" applyNumberFormat="0" applyFill="0" applyAlignment="0" applyProtection="0"/>
    <xf numFmtId="0" fontId="2" fillId="0" borderId="1524" applyNumberFormat="0" applyFill="0" applyAlignment="0" applyProtection="0"/>
    <xf numFmtId="0" fontId="53" fillId="59" borderId="1521" applyNumberFormat="0" applyAlignment="0" applyProtection="0"/>
    <xf numFmtId="0" fontId="73" fillId="63" borderId="1519" applyFill="0">
      <alignment horizontal="center"/>
    </xf>
    <xf numFmtId="188" fontId="73" fillId="63" borderId="1519" applyFill="0">
      <alignment horizontal="center" vertical="center"/>
    </xf>
    <xf numFmtId="0" fontId="61" fillId="46" borderId="1521" applyNumberFormat="0" applyAlignment="0" applyProtection="0"/>
    <xf numFmtId="0" fontId="7" fillId="14" borderId="14" applyNumberFormat="0" applyFont="0" applyAlignment="0" applyProtection="0"/>
    <xf numFmtId="0" fontId="64" fillId="59" borderId="1523" applyNumberFormat="0" applyAlignment="0" applyProtection="0"/>
    <xf numFmtId="0" fontId="2" fillId="0" borderId="1524" applyNumberFormat="0" applyFill="0" applyAlignment="0" applyProtection="0"/>
    <xf numFmtId="0" fontId="66" fillId="0" borderId="152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7" fillId="14" borderId="14" applyNumberFormat="0" applyFont="0" applyAlignment="0" applyProtection="0"/>
    <xf numFmtId="0" fontId="61" fillId="46" borderId="1521" applyNumberFormat="0" applyAlignment="0" applyProtection="0"/>
    <xf numFmtId="192" fontId="74" fillId="0" borderId="1537" applyFont="0" applyFill="0" applyBorder="0" applyAlignment="0" applyProtection="0">
      <alignment horizontal="left"/>
      <protection locked="0"/>
    </xf>
    <xf numFmtId="271" fontId="11" fillId="0" borderId="1537">
      <alignment horizontal="right"/>
    </xf>
    <xf numFmtId="0" fontId="10" fillId="62" borderId="1522" applyNumberFormat="0" applyFont="0" applyAlignment="0" applyProtection="0"/>
    <xf numFmtId="0" fontId="64" fillId="59" borderId="1523" applyNumberFormat="0" applyAlignment="0" applyProtection="0"/>
    <xf numFmtId="0" fontId="61" fillId="46" borderId="1539" applyNumberFormat="0" applyAlignment="0" applyProtection="0"/>
    <xf numFmtId="0" fontId="7" fillId="14" borderId="14" applyNumberFormat="0" applyFont="0" applyAlignment="0" applyProtection="0"/>
    <xf numFmtId="0" fontId="66" fillId="0" borderId="1524" applyNumberFormat="0" applyFill="0" applyAlignment="0" applyProtection="0"/>
    <xf numFmtId="0" fontId="2" fillId="0" borderId="1524" applyNumberFormat="0" applyFill="0" applyAlignment="0" applyProtection="0"/>
    <xf numFmtId="190" fontId="74" fillId="0" borderId="15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2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21" applyNumberFormat="0" applyAlignment="0" applyProtection="0"/>
    <xf numFmtId="0" fontId="7" fillId="14" borderId="14" applyNumberFormat="0" applyFont="0" applyAlignment="0" applyProtection="0"/>
    <xf numFmtId="0" fontId="10" fillId="62" borderId="1522" applyNumberFormat="0" applyFont="0" applyAlignment="0" applyProtection="0"/>
    <xf numFmtId="0" fontId="64" fillId="59" borderId="1523" applyNumberFormat="0" applyAlignment="0" applyProtection="0"/>
    <xf numFmtId="0" fontId="7" fillId="14" borderId="14" applyNumberFormat="0" applyFont="0" applyAlignment="0" applyProtection="0"/>
    <xf numFmtId="0" fontId="2" fillId="0" borderId="1524" applyNumberFormat="0" applyFill="0" applyAlignment="0" applyProtection="0"/>
    <xf numFmtId="0" fontId="66" fillId="0" borderId="1524" applyNumberFormat="0" applyFill="0" applyAlignment="0" applyProtection="0"/>
    <xf numFmtId="0" fontId="66" fillId="0" borderId="1551" applyNumberFormat="0" applyFill="0" applyAlignment="0" applyProtection="0"/>
    <xf numFmtId="267" fontId="112" fillId="0" borderId="15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5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573">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564" applyFont="0" applyFill="0" applyBorder="0" applyAlignment="0" applyProtection="0">
      <alignment horizontal="left"/>
      <protection locked="0"/>
    </xf>
    <xf numFmtId="185" fontId="74" fillId="0" borderId="1555" applyFont="0" applyFill="0" applyBorder="0" applyAlignment="0" applyProtection="0">
      <alignment horizontal="left"/>
      <protection locked="0"/>
    </xf>
    <xf numFmtId="250" fontId="121" fillId="0" borderId="1547" applyFill="0"/>
    <xf numFmtId="0" fontId="7" fillId="14" borderId="14" applyNumberFormat="0" applyFont="0" applyAlignment="0" applyProtection="0"/>
    <xf numFmtId="0" fontId="66" fillId="0" borderId="1578" applyNumberFormat="0" applyFill="0" applyAlignment="0" applyProtection="0"/>
    <xf numFmtId="0" fontId="66" fillId="0" borderId="1569" applyNumberFormat="0" applyFill="0" applyAlignment="0" applyProtection="0"/>
    <xf numFmtId="0" fontId="61" fillId="46" borderId="1566" applyNumberFormat="0" applyAlignment="0" applyProtection="0"/>
    <xf numFmtId="185" fontId="74" fillId="0" borderId="1546" applyFont="0" applyFill="0" applyBorder="0" applyAlignment="0" applyProtection="0">
      <alignment horizontal="left"/>
      <protection locked="0"/>
    </xf>
    <xf numFmtId="180" fontId="10" fillId="63" borderId="1528" applyNumberFormat="0" applyFont="0" applyBorder="0" applyAlignment="0" applyProtection="0"/>
    <xf numFmtId="180" fontId="10" fillId="63" borderId="1528" applyNumberFormat="0" applyFont="0" applyBorder="0" applyAlignment="0" applyProtection="0"/>
    <xf numFmtId="178" fontId="10" fillId="39" borderId="1582">
      <alignment horizontal="center"/>
      <protection locked="0"/>
    </xf>
    <xf numFmtId="193" fontId="10" fillId="0" borderId="1555" applyFont="0" applyFill="0" applyBorder="0" applyAlignment="0" applyProtection="0">
      <alignment horizontal="left"/>
      <protection locked="0"/>
    </xf>
    <xf numFmtId="17" fontId="11" fillId="39" borderId="15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67" applyNumberFormat="0" applyFont="0" applyAlignment="0" applyProtection="0"/>
    <xf numFmtId="0" fontId="2"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555">
      <alignment horizontal="right"/>
    </xf>
    <xf numFmtId="0" fontId="7" fillId="14" borderId="14" applyNumberFormat="0" applyFont="0" applyAlignment="0" applyProtection="0"/>
    <xf numFmtId="0" fontId="53" fillId="59" borderId="1530" applyNumberFormat="0" applyAlignment="0" applyProtection="0"/>
    <xf numFmtId="0" fontId="61" fillId="46" borderId="1530" applyNumberFormat="0" applyAlignment="0" applyProtection="0"/>
    <xf numFmtId="0" fontId="64" fillId="59" borderId="1532" applyNumberFormat="0" applyAlignment="0" applyProtection="0"/>
    <xf numFmtId="0" fontId="66" fillId="0" borderId="1533" applyNumberFormat="0" applyFill="0" applyAlignment="0" applyProtection="0"/>
    <xf numFmtId="0" fontId="2" fillId="0" borderId="1533" applyNumberFormat="0" applyFill="0" applyAlignment="0" applyProtection="0"/>
    <xf numFmtId="0" fontId="53" fillId="59" borderId="1530" applyNumberFormat="0" applyAlignment="0" applyProtection="0"/>
    <xf numFmtId="0" fontId="61" fillId="46" borderId="1530" applyNumberFormat="0" applyAlignment="0" applyProtection="0"/>
    <xf numFmtId="0" fontId="7" fillId="14" borderId="14" applyNumberFormat="0" applyFont="0" applyAlignment="0" applyProtection="0"/>
    <xf numFmtId="0" fontId="64" fillId="59" borderId="1532" applyNumberFormat="0" applyAlignment="0" applyProtection="0"/>
    <xf numFmtId="0" fontId="2" fillId="0" borderId="1533" applyNumberFormat="0" applyFill="0" applyAlignment="0" applyProtection="0"/>
    <xf numFmtId="0" fontId="66" fillId="0" borderId="1533" applyNumberFormat="0" applyFill="0" applyAlignment="0" applyProtection="0"/>
    <xf numFmtId="197" fontId="74" fillId="0" borderId="1564">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228" fontId="121" fillId="0" borderId="1553" applyNumberFormat="0"/>
    <xf numFmtId="0" fontId="7" fillId="14" borderId="14" applyNumberFormat="0" applyFont="0" applyAlignment="0" applyProtection="0"/>
    <xf numFmtId="0" fontId="61" fillId="46" borderId="1530" applyNumberFormat="0" applyAlignment="0" applyProtection="0"/>
    <xf numFmtId="228" fontId="79" fillId="0" borderId="1546" applyFill="0">
      <alignment horizontal="center" vertical="center"/>
    </xf>
    <xf numFmtId="228" fontId="68" fillId="0" borderId="1546" applyFill="0">
      <alignment horizontal="center" vertical="center"/>
    </xf>
    <xf numFmtId="0" fontId="10" fillId="62" borderId="1531" applyNumberFormat="0" applyFont="0" applyAlignment="0" applyProtection="0"/>
    <xf numFmtId="0" fontId="64" fillId="59" borderId="1532" applyNumberFormat="0" applyAlignment="0" applyProtection="0"/>
    <xf numFmtId="0" fontId="7" fillId="14" borderId="14" applyNumberFormat="0" applyFont="0" applyAlignment="0" applyProtection="0"/>
    <xf numFmtId="0" fontId="66" fillId="0" borderId="1533" applyNumberFormat="0" applyFill="0" applyAlignment="0" applyProtection="0"/>
    <xf numFmtId="0" fontId="2" fillId="0" borderId="1533" applyNumberFormat="0" applyFill="0" applyAlignment="0" applyProtection="0"/>
    <xf numFmtId="228" fontId="104" fillId="0" borderId="154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546" applyFill="0">
      <alignment horizontal="center" vertical="center"/>
    </xf>
    <xf numFmtId="37" fontId="70" fillId="0" borderId="15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0" applyNumberFormat="0" applyAlignment="0" applyProtection="0"/>
    <xf numFmtId="254" fontId="10" fillId="39" borderId="1582">
      <alignment horizontal="right"/>
      <protection locked="0"/>
    </xf>
    <xf numFmtId="0" fontId="7" fillId="14" borderId="14" applyNumberFormat="0" applyFont="0" applyAlignment="0" applyProtection="0"/>
    <xf numFmtId="0" fontId="10" fillId="62" borderId="1531" applyNumberFormat="0" applyFont="0" applyAlignment="0" applyProtection="0"/>
    <xf numFmtId="0" fontId="64" fillId="59" borderId="1532" applyNumberFormat="0" applyAlignment="0" applyProtection="0"/>
    <xf numFmtId="0" fontId="7" fillId="14" borderId="14" applyNumberFormat="0" applyFont="0" applyAlignment="0" applyProtection="0"/>
    <xf numFmtId="0" fontId="2" fillId="0" borderId="1533" applyNumberFormat="0" applyFill="0" applyAlignment="0" applyProtection="0"/>
    <xf numFmtId="0" fontId="66" fillId="0" borderId="15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579">
      <alignment vertical="center"/>
      <protection locked="0"/>
    </xf>
    <xf numFmtId="178" fontId="10" fillId="39" borderId="1564">
      <alignment horizontal="center"/>
      <protection locked="0"/>
    </xf>
    <xf numFmtId="0" fontId="7" fillId="14" borderId="14" applyNumberFormat="0" applyFont="0" applyAlignment="0" applyProtection="0"/>
    <xf numFmtId="191" fontId="74" fillId="0" borderId="1546" applyFont="0" applyFill="0" applyBorder="0" applyAlignment="0" applyProtection="0">
      <alignment horizontal="left"/>
      <protection locked="0"/>
    </xf>
    <xf numFmtId="0" fontId="7" fillId="14" borderId="14" applyNumberFormat="0" applyFont="0" applyAlignment="0" applyProtection="0"/>
    <xf numFmtId="190" fontId="74" fillId="0" borderId="1555" applyFont="0" applyFill="0" applyBorder="0" applyAlignment="0" applyProtection="0">
      <alignment horizontal="left"/>
      <protection locked="0"/>
    </xf>
    <xf numFmtId="0" fontId="7" fillId="14" borderId="14" applyNumberFormat="0" applyFont="0" applyAlignment="0" applyProtection="0"/>
    <xf numFmtId="0" fontId="73" fillId="63" borderId="1555" applyFill="0">
      <alignment horizontal="center"/>
    </xf>
    <xf numFmtId="0" fontId="7" fillId="14" borderId="14" applyNumberFormat="0" applyFont="0" applyAlignment="0" applyProtection="0"/>
    <xf numFmtId="180" fontId="10" fillId="63" borderId="1537" applyNumberFormat="0" applyFont="0" applyBorder="0" applyAlignment="0" applyProtection="0"/>
    <xf numFmtId="180" fontId="10" fillId="63" borderId="1537" applyNumberFormat="0" applyFont="0" applyBorder="0" applyAlignment="0" applyProtection="0"/>
    <xf numFmtId="0" fontId="66" fillId="0" borderId="1578" applyNumberFormat="0" applyFill="0" applyAlignment="0" applyProtection="0"/>
    <xf numFmtId="276" fontId="20" fillId="0" borderId="1564">
      <alignment horizontal="center"/>
    </xf>
    <xf numFmtId="0" fontId="7" fillId="14" borderId="14" applyNumberFormat="0" applyFont="0" applyAlignment="0" applyProtection="0"/>
    <xf numFmtId="0" fontId="53" fillId="59" borderId="1539" applyNumberFormat="0" applyAlignment="0" applyProtection="0"/>
    <xf numFmtId="0" fontId="61" fillId="46" borderId="1539" applyNumberFormat="0" applyAlignment="0" applyProtection="0"/>
    <xf numFmtId="0" fontId="64" fillId="59" borderId="1541" applyNumberFormat="0" applyAlignment="0" applyProtection="0"/>
    <xf numFmtId="0" fontId="66" fillId="0" borderId="1542" applyNumberFormat="0" applyFill="0" applyAlignment="0" applyProtection="0"/>
    <xf numFmtId="0" fontId="2" fillId="0" borderId="1542" applyNumberFormat="0" applyFill="0" applyAlignment="0" applyProtection="0"/>
    <xf numFmtId="0" fontId="53" fillId="59" borderId="1539" applyNumberFormat="0" applyAlignment="0" applyProtection="0"/>
    <xf numFmtId="184" fontId="68" fillId="0" borderId="1564" applyFill="0">
      <alignment horizontal="center" vertical="center"/>
    </xf>
    <xf numFmtId="0" fontId="61" fillId="46" borderId="1539" applyNumberFormat="0" applyAlignment="0" applyProtection="0"/>
    <xf numFmtId="0" fontId="7" fillId="14" borderId="14" applyNumberFormat="0" applyFont="0" applyAlignment="0" applyProtection="0"/>
    <xf numFmtId="0" fontId="64" fillId="59" borderId="1541" applyNumberFormat="0" applyAlignment="0" applyProtection="0"/>
    <xf numFmtId="0" fontId="2" fillId="0" borderId="1542" applyNumberFormat="0" applyFill="0" applyAlignment="0" applyProtection="0"/>
    <xf numFmtId="0" fontId="66" fillId="0" borderId="15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9" applyNumberFormat="0" applyAlignment="0" applyProtection="0"/>
    <xf numFmtId="271" fontId="11" fillId="0" borderId="1564">
      <alignment horizontal="right"/>
    </xf>
    <xf numFmtId="0" fontId="7" fillId="14" borderId="14" applyNumberFormat="0" applyFont="0" applyAlignment="0" applyProtection="0"/>
    <xf numFmtId="0" fontId="61" fillId="46" borderId="1539" applyNumberFormat="0" applyAlignment="0" applyProtection="0"/>
    <xf numFmtId="178" fontId="10" fillId="39" borderId="1555">
      <alignment horizontal="center"/>
      <protection locked="0"/>
    </xf>
    <xf numFmtId="228" fontId="104" fillId="0" borderId="1555" applyFill="0">
      <alignment horizontal="center" vertical="center"/>
    </xf>
    <xf numFmtId="0" fontId="10" fillId="62" borderId="1540" applyNumberFormat="0" applyFont="0" applyAlignment="0" applyProtection="0"/>
    <xf numFmtId="0" fontId="64" fillId="59" borderId="1541" applyNumberFormat="0" applyAlignment="0" applyProtection="0"/>
    <xf numFmtId="0" fontId="7" fillId="14" borderId="14" applyNumberFormat="0" applyFont="0" applyAlignment="0" applyProtection="0"/>
    <xf numFmtId="0" fontId="66" fillId="0" borderId="1542" applyNumberFormat="0" applyFill="0" applyAlignment="0" applyProtection="0"/>
    <xf numFmtId="0" fontId="2" fillId="0" borderId="1542" applyNumberFormat="0" applyFill="0" applyAlignment="0" applyProtection="0"/>
    <xf numFmtId="228" fontId="79"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40" applyNumberFormat="0" applyFont="0" applyAlignment="0" applyProtection="0"/>
    <xf numFmtId="0" fontId="64" fillId="59" borderId="1541" applyNumberFormat="0" applyAlignment="0" applyProtection="0"/>
    <xf numFmtId="0" fontId="7" fillId="14" borderId="14" applyNumberFormat="0" applyFont="0" applyAlignment="0" applyProtection="0"/>
    <xf numFmtId="250" fontId="121" fillId="0" borderId="2714" applyFill="0"/>
    <xf numFmtId="0" fontId="2" fillId="0" borderId="1542" applyNumberFormat="0" applyFill="0" applyAlignment="0" applyProtection="0"/>
    <xf numFmtId="0" fontId="66" fillId="0" borderId="1542" applyNumberFormat="0" applyFill="0" applyAlignment="0" applyProtection="0"/>
    <xf numFmtId="228" fontId="136" fillId="68" borderId="1562"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555" applyFill="0">
      <alignment horizontal="center"/>
    </xf>
    <xf numFmtId="0" fontId="7" fillId="14" borderId="14" applyNumberFormat="0" applyFont="0" applyAlignment="0" applyProtection="0"/>
    <xf numFmtId="266" fontId="103" fillId="0" borderId="155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583" applyFill="0"/>
    <xf numFmtId="228" fontId="103" fillId="0" borderId="1807">
      <alignment vertical="center"/>
      <protection locked="0"/>
    </xf>
    <xf numFmtId="188" fontId="73" fillId="63" borderId="1573" applyFill="0">
      <alignment horizontal="center" vertical="center"/>
    </xf>
    <xf numFmtId="0" fontId="2" fillId="0" borderId="1560" applyNumberFormat="0" applyFill="0" applyAlignment="0" applyProtection="0"/>
    <xf numFmtId="0" fontId="61" fillId="46" borderId="1548" applyNumberFormat="0" applyAlignment="0" applyProtection="0"/>
    <xf numFmtId="0" fontId="7" fillId="14" borderId="14" applyNumberFormat="0" applyFont="0" applyAlignment="0" applyProtection="0"/>
    <xf numFmtId="0" fontId="64" fillId="59" borderId="1568" applyNumberFormat="0" applyAlignment="0" applyProtection="0"/>
    <xf numFmtId="180" fontId="10" fillId="63" borderId="1546" applyNumberFormat="0" applyFont="0" applyBorder="0" applyAlignment="0" applyProtection="0"/>
    <xf numFmtId="180" fontId="10" fillId="63" borderId="1546" applyNumberFormat="0" applyFont="0" applyBorder="0" applyAlignment="0" applyProtection="0"/>
    <xf numFmtId="0" fontId="10" fillId="62" borderId="1567" applyNumberFormat="0" applyFont="0" applyAlignment="0" applyProtection="0"/>
    <xf numFmtId="228" fontId="124" fillId="0" borderId="1563" applyFill="0">
      <alignment horizontal="center" vertical="center"/>
    </xf>
    <xf numFmtId="271" fontId="11" fillId="63" borderId="1582">
      <alignment horizontal="right"/>
    </xf>
    <xf numFmtId="0" fontId="53" fillId="59" borderId="1548" applyNumberFormat="0" applyAlignment="0" applyProtection="0"/>
    <xf numFmtId="0" fontId="61" fillId="46" borderId="1548" applyNumberFormat="0" applyAlignment="0" applyProtection="0"/>
    <xf numFmtId="0" fontId="64" fillId="59" borderId="1550" applyNumberFormat="0" applyAlignment="0" applyProtection="0"/>
    <xf numFmtId="0" fontId="66" fillId="0" borderId="1551" applyNumberFormat="0" applyFill="0" applyAlignment="0" applyProtection="0"/>
    <xf numFmtId="0" fontId="2" fillId="0" borderId="1551" applyNumberFormat="0" applyFill="0" applyAlignment="0" applyProtection="0"/>
    <xf numFmtId="0" fontId="53" fillId="59" borderId="1548" applyNumberFormat="0" applyAlignment="0" applyProtection="0"/>
    <xf numFmtId="0" fontId="61" fillId="46" borderId="1548" applyNumberFormat="0" applyAlignment="0" applyProtection="0"/>
    <xf numFmtId="0" fontId="7" fillId="14" borderId="14" applyNumberFormat="0" applyFont="0" applyAlignment="0" applyProtection="0"/>
    <xf numFmtId="0" fontId="64" fillId="59" borderId="1550" applyNumberFormat="0" applyAlignment="0" applyProtection="0"/>
    <xf numFmtId="0" fontId="2" fillId="0" borderId="1551" applyNumberFormat="0" applyFill="0" applyAlignment="0" applyProtection="0"/>
    <xf numFmtId="0" fontId="66" fillId="0" borderId="15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48" applyNumberFormat="0" applyAlignment="0" applyProtection="0"/>
    <xf numFmtId="196" fontId="10" fillId="39" borderId="1564" applyFont="0" applyFill="0" applyBorder="0" applyAlignment="0">
      <alignment horizontal="left"/>
    </xf>
    <xf numFmtId="228" fontId="74" fillId="0" borderId="1564" applyNumberFormat="0">
      <alignment horizontal="left"/>
      <protection locked="0"/>
    </xf>
    <xf numFmtId="0" fontId="10" fillId="62" borderId="1549"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66" fillId="0" borderId="1551" applyNumberFormat="0" applyFill="0" applyAlignment="0" applyProtection="0"/>
    <xf numFmtId="0" fontId="2" fillId="0" borderId="1551" applyNumberFormat="0" applyFill="0" applyAlignment="0" applyProtection="0"/>
    <xf numFmtId="49" fontId="74" fillId="0" borderId="1564">
      <alignment horizontal="left" vertical="top" wrapText="1"/>
      <protection locked="0"/>
    </xf>
    <xf numFmtId="0" fontId="7" fillId="14" borderId="14" applyNumberFormat="0" applyFont="0" applyAlignment="0" applyProtection="0"/>
    <xf numFmtId="233" fontId="103" fillId="0" borderId="1579">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56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48" applyNumberFormat="0" applyAlignment="0" applyProtection="0"/>
    <xf numFmtId="0" fontId="7" fillId="14" borderId="14" applyNumberFormat="0" applyFont="0" applyAlignment="0" applyProtection="0"/>
    <xf numFmtId="0" fontId="10" fillId="62" borderId="1549" applyNumberFormat="0" applyFont="0" applyAlignment="0" applyProtection="0"/>
    <xf numFmtId="0" fontId="64" fillId="59" borderId="1550" applyNumberFormat="0" applyAlignment="0" applyProtection="0"/>
    <xf numFmtId="0" fontId="7" fillId="14" borderId="14" applyNumberFormat="0" applyFont="0" applyAlignment="0" applyProtection="0"/>
    <xf numFmtId="0" fontId="2" fillId="0" borderId="1551" applyNumberFormat="0" applyFill="0" applyAlignment="0" applyProtection="0"/>
    <xf numFmtId="0" fontId="66" fillId="0" borderId="15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579">
      <alignment vertical="center"/>
      <protection locked="0"/>
    </xf>
    <xf numFmtId="228" fontId="104" fillId="0" borderId="1564" applyFill="0">
      <alignment horizontal="center" vertical="center"/>
    </xf>
    <xf numFmtId="228" fontId="68" fillId="0" borderId="1564" applyFill="0">
      <alignment horizontal="center" vertical="center"/>
    </xf>
    <xf numFmtId="0" fontId="7" fillId="14" borderId="14" applyNumberFormat="0" applyFont="0" applyAlignment="0" applyProtection="0"/>
    <xf numFmtId="0" fontId="61" fillId="46" borderId="1557" applyNumberFormat="0" applyAlignment="0" applyProtection="0"/>
    <xf numFmtId="180" fontId="10" fillId="63" borderId="1555" applyNumberFormat="0" applyFont="0" applyBorder="0" applyAlignment="0" applyProtection="0"/>
    <xf numFmtId="180" fontId="10" fillId="63" borderId="1555" applyNumberFormat="0" applyFont="0" applyBorder="0" applyAlignment="0" applyProtection="0"/>
    <xf numFmtId="0" fontId="7" fillId="14" borderId="14" applyNumberFormat="0" applyFont="0" applyAlignment="0" applyProtection="0"/>
    <xf numFmtId="188" fontId="73" fillId="63" borderId="1555" applyFill="0">
      <alignment horizontal="center" vertical="center"/>
    </xf>
    <xf numFmtId="229" fontId="103" fillId="0" borderId="1579">
      <alignment vertical="center"/>
      <protection locked="0"/>
    </xf>
    <xf numFmtId="0" fontId="74" fillId="0" borderId="1582" applyNumberFormat="0">
      <alignment horizontal="left"/>
      <protection locked="0"/>
    </xf>
    <xf numFmtId="271" fontId="11" fillId="0" borderId="1582">
      <alignment horizontal="right"/>
    </xf>
    <xf numFmtId="0" fontId="7" fillId="14" borderId="14" applyNumberFormat="0" applyFont="0" applyAlignment="0" applyProtection="0"/>
    <xf numFmtId="201" fontId="10" fillId="39" borderId="1582" applyNumberFormat="0">
      <alignment horizontal="left"/>
    </xf>
    <xf numFmtId="0" fontId="73" fillId="63" borderId="1555" applyFill="0">
      <alignment horizontal="center"/>
    </xf>
    <xf numFmtId="188" fontId="73" fillId="63" borderId="1555" applyFill="0">
      <alignment horizontal="center" vertical="center"/>
    </xf>
    <xf numFmtId="185" fontId="74" fillId="0" borderId="1555" applyFont="0" applyFill="0" applyBorder="0" applyAlignment="0" applyProtection="0">
      <alignment horizontal="left"/>
      <protection locked="0"/>
    </xf>
    <xf numFmtId="197" fontId="74" fillId="0" borderId="1555">
      <alignment horizontal="left"/>
      <protection locked="0"/>
    </xf>
    <xf numFmtId="0" fontId="53" fillId="59" borderId="1557" applyNumberFormat="0" applyAlignment="0" applyProtection="0"/>
    <xf numFmtId="0" fontId="61" fillId="46" borderId="1557" applyNumberFormat="0" applyAlignment="0" applyProtection="0"/>
    <xf numFmtId="0" fontId="64" fillId="59" borderId="1559" applyNumberFormat="0" applyAlignment="0" applyProtection="0"/>
    <xf numFmtId="0" fontId="66" fillId="0" borderId="1560" applyNumberFormat="0" applyFill="0" applyAlignment="0" applyProtection="0"/>
    <xf numFmtId="0" fontId="2" fillId="0" borderId="1560" applyNumberFormat="0" applyFill="0" applyAlignment="0" applyProtection="0"/>
    <xf numFmtId="0" fontId="53" fillId="59" borderId="1557" applyNumberFormat="0" applyAlignment="0" applyProtection="0"/>
    <xf numFmtId="0" fontId="73" fillId="63" borderId="1555" applyFill="0">
      <alignment horizontal="center"/>
    </xf>
    <xf numFmtId="188" fontId="73" fillId="63" borderId="1555" applyFill="0">
      <alignment horizontal="center" vertical="center"/>
    </xf>
    <xf numFmtId="0" fontId="61" fillId="46" borderId="1557" applyNumberFormat="0" applyAlignment="0" applyProtection="0"/>
    <xf numFmtId="0" fontId="7" fillId="14" borderId="14" applyNumberFormat="0" applyFont="0" applyAlignment="0" applyProtection="0"/>
    <xf numFmtId="0" fontId="64" fillId="59" borderId="1559" applyNumberFormat="0" applyAlignment="0" applyProtection="0"/>
    <xf numFmtId="0" fontId="2" fillId="0" borderId="1560" applyNumberFormat="0" applyFill="0" applyAlignment="0" applyProtection="0"/>
    <xf numFmtId="0" fontId="66" fillId="0" borderId="15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57" applyNumberFormat="0" applyAlignment="0" applyProtection="0"/>
    <xf numFmtId="0" fontId="73" fillId="63" borderId="1564" applyFill="0">
      <alignment horizontal="center"/>
    </xf>
    <xf numFmtId="0" fontId="7" fillId="14" borderId="14" applyNumberFormat="0" applyFont="0" applyAlignment="0" applyProtection="0"/>
    <xf numFmtId="0" fontId="61" fillId="46" borderId="1557" applyNumberFormat="0" applyAlignment="0" applyProtection="0"/>
    <xf numFmtId="184" fontId="68" fillId="0" borderId="1573" applyFill="0">
      <alignment horizontal="center" vertical="center"/>
    </xf>
    <xf numFmtId="0" fontId="7" fillId="14" borderId="14" applyNumberFormat="0" applyFont="0" applyAlignment="0" applyProtection="0"/>
    <xf numFmtId="0" fontId="10" fillId="62" borderId="1558" applyNumberFormat="0" applyFont="0" applyAlignment="0" applyProtection="0"/>
    <xf numFmtId="0" fontId="64" fillId="59" borderId="1559" applyNumberFormat="0" applyAlignment="0" applyProtection="0"/>
    <xf numFmtId="0" fontId="10" fillId="62" borderId="1576" applyNumberFormat="0" applyFont="0" applyAlignment="0" applyProtection="0"/>
    <xf numFmtId="0" fontId="7" fillId="14" borderId="14" applyNumberFormat="0" applyFont="0" applyAlignment="0" applyProtection="0"/>
    <xf numFmtId="0" fontId="66" fillId="0" borderId="1560" applyNumberFormat="0" applyFill="0" applyAlignment="0" applyProtection="0"/>
    <xf numFmtId="0" fontId="2" fillId="0" borderId="1560" applyNumberFormat="0" applyFill="0" applyAlignment="0" applyProtection="0"/>
    <xf numFmtId="266" fontId="103" fillId="0" borderId="15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5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5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53" fillId="59" borderId="15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57" applyNumberFormat="0" applyAlignment="0" applyProtection="0"/>
    <xf numFmtId="230" fontId="103" fillId="0" borderId="1579">
      <alignment vertical="center"/>
      <protection locked="0"/>
    </xf>
    <xf numFmtId="0" fontId="7" fillId="14" borderId="14" applyNumberFormat="0" applyFont="0" applyAlignment="0" applyProtection="0"/>
    <xf numFmtId="0" fontId="10" fillId="62" borderId="1558" applyNumberFormat="0" applyFont="0" applyAlignment="0" applyProtection="0"/>
    <xf numFmtId="0" fontId="64" fillId="59" borderId="1559" applyNumberFormat="0" applyAlignment="0" applyProtection="0"/>
    <xf numFmtId="0" fontId="7" fillId="14" borderId="14" applyNumberFormat="0" applyFont="0" applyAlignment="0" applyProtection="0"/>
    <xf numFmtId="0" fontId="2" fillId="0" borderId="1560" applyNumberFormat="0" applyFill="0" applyAlignment="0" applyProtection="0"/>
    <xf numFmtId="0" fontId="66" fillId="0" borderId="1560" applyNumberFormat="0" applyFill="0" applyAlignment="0" applyProtection="0"/>
    <xf numFmtId="0" fontId="61" fillId="46" borderId="15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564" applyFont="0" applyFill="0" applyBorder="0" applyAlignment="0" applyProtection="0"/>
    <xf numFmtId="271" fontId="11" fillId="0" borderId="1573">
      <alignment horizontal="right"/>
    </xf>
    <xf numFmtId="201" fontId="10" fillId="39" borderId="1573" applyNumberFormat="0">
      <alignment horizontal="left"/>
    </xf>
    <xf numFmtId="178" fontId="10" fillId="39" borderId="1582">
      <alignment horizontal="center"/>
      <protection locked="0"/>
    </xf>
    <xf numFmtId="180" fontId="10" fillId="63" borderId="1564" applyNumberFormat="0" applyFont="0" applyBorder="0" applyAlignment="0" applyProtection="0"/>
    <xf numFmtId="180" fontId="10" fillId="63" borderId="1564" applyNumberFormat="0" applyFont="0" applyBorder="0" applyAlignment="0" applyProtection="0"/>
    <xf numFmtId="276" fontId="20" fillId="0" borderId="1582">
      <alignment horizontal="center"/>
    </xf>
    <xf numFmtId="0" fontId="53" fillId="59" borderId="1566" applyNumberFormat="0" applyAlignment="0" applyProtection="0"/>
    <xf numFmtId="193" fontId="10" fillId="0" borderId="1564" applyFont="0" applyFill="0" applyBorder="0" applyAlignment="0" applyProtection="0">
      <alignment horizontal="left"/>
      <protection locked="0"/>
    </xf>
    <xf numFmtId="0" fontId="7" fillId="14" borderId="14" applyNumberFormat="0" applyFont="0" applyAlignment="0" applyProtection="0"/>
    <xf numFmtId="200" fontId="10" fillId="5" borderId="1564" applyFont="0" applyFill="0" applyBorder="0" applyAlignment="0" applyProtection="0"/>
    <xf numFmtId="193" fontId="10" fillId="0" borderId="1564" applyFont="0" applyFill="0" applyBorder="0" applyAlignment="0" applyProtection="0">
      <alignment horizontal="left"/>
      <protection locked="0"/>
    </xf>
    <xf numFmtId="0" fontId="7" fillId="14" borderId="14" applyNumberFormat="0" applyFont="0" applyAlignment="0" applyProtection="0"/>
    <xf numFmtId="0" fontId="10" fillId="62" borderId="1576" applyNumberFormat="0" applyFont="0" applyAlignment="0" applyProtection="0"/>
    <xf numFmtId="0" fontId="73" fillId="63" borderId="1564" applyFill="0">
      <alignment horizontal="center"/>
    </xf>
    <xf numFmtId="188" fontId="73" fillId="63" borderId="1564" applyFill="0">
      <alignment horizontal="center" vertical="center"/>
    </xf>
    <xf numFmtId="185" fontId="74" fillId="0" borderId="1564" applyFont="0" applyFill="0" applyBorder="0" applyAlignment="0" applyProtection="0">
      <alignment horizontal="left"/>
      <protection locked="0"/>
    </xf>
    <xf numFmtId="197" fontId="74" fillId="0" borderId="1564">
      <alignment horizontal="left"/>
      <protection locked="0"/>
    </xf>
    <xf numFmtId="0" fontId="53" fillId="59" borderId="1566" applyNumberFormat="0" applyAlignment="0" applyProtection="0"/>
    <xf numFmtId="0" fontId="61" fillId="46" borderId="1566" applyNumberFormat="0" applyAlignment="0" applyProtection="0"/>
    <xf numFmtId="0" fontId="64" fillId="59" borderId="1568" applyNumberFormat="0" applyAlignment="0" applyProtection="0"/>
    <xf numFmtId="0" fontId="66" fillId="0" borderId="1569" applyNumberFormat="0" applyFill="0" applyAlignment="0" applyProtection="0"/>
    <xf numFmtId="0" fontId="2" fillId="0" borderId="1569" applyNumberFormat="0" applyFill="0" applyAlignment="0" applyProtection="0"/>
    <xf numFmtId="0" fontId="53" fillId="59" borderId="1566" applyNumberFormat="0" applyAlignment="0" applyProtection="0"/>
    <xf numFmtId="0" fontId="73" fillId="63" borderId="1564" applyFill="0">
      <alignment horizontal="center"/>
    </xf>
    <xf numFmtId="188" fontId="73" fillId="63" borderId="1564" applyFill="0">
      <alignment horizontal="center" vertical="center"/>
    </xf>
    <xf numFmtId="0" fontId="61" fillId="46" borderId="1566" applyNumberFormat="0" applyAlignment="0" applyProtection="0"/>
    <xf numFmtId="0" fontId="7" fillId="14" borderId="14" applyNumberFormat="0" applyFont="0" applyAlignment="0" applyProtection="0"/>
    <xf numFmtId="0" fontId="64" fillId="59" borderId="1568" applyNumberFormat="0" applyAlignment="0" applyProtection="0"/>
    <xf numFmtId="0" fontId="2" fillId="0" borderId="1569" applyNumberFormat="0" applyFill="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66" applyNumberFormat="0" applyAlignment="0" applyProtection="0"/>
    <xf numFmtId="0" fontId="7" fillId="14" borderId="14" applyNumberFormat="0" applyFont="0" applyAlignment="0" applyProtection="0"/>
    <xf numFmtId="0" fontId="61" fillId="46" borderId="1566" applyNumberFormat="0" applyAlignment="0" applyProtection="0"/>
    <xf numFmtId="228" fontId="68" fillId="0" borderId="1582" applyFill="0">
      <alignment horizontal="center" vertical="center"/>
    </xf>
    <xf numFmtId="184" fontId="68" fillId="0" borderId="1582" applyFill="0">
      <alignment horizontal="center" vertical="center"/>
    </xf>
    <xf numFmtId="0" fontId="10" fillId="62" borderId="1567" applyNumberFormat="0" applyFont="0" applyAlignment="0" applyProtection="0"/>
    <xf numFmtId="0" fontId="64" fillId="59" borderId="1568" applyNumberFormat="0" applyAlignment="0" applyProtection="0"/>
    <xf numFmtId="0" fontId="7" fillId="14" borderId="14" applyNumberFormat="0" applyFont="0" applyAlignment="0" applyProtection="0"/>
    <xf numFmtId="0" fontId="66" fillId="0" borderId="1569" applyNumberFormat="0" applyFill="0" applyAlignment="0" applyProtection="0"/>
    <xf numFmtId="0" fontId="2" fillId="0" borderId="1569" applyNumberFormat="0" applyFill="0" applyAlignment="0" applyProtection="0"/>
    <xf numFmtId="228" fontId="103" fillId="0" borderId="15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66" applyNumberFormat="0" applyAlignment="0" applyProtection="0"/>
    <xf numFmtId="0" fontId="7" fillId="14" borderId="14" applyNumberFormat="0" applyFont="0" applyAlignment="0" applyProtection="0"/>
    <xf numFmtId="0" fontId="10" fillId="62" borderId="1567" applyNumberFormat="0" applyFont="0" applyAlignment="0" applyProtection="0"/>
    <xf numFmtId="0" fontId="64" fillId="59" borderId="1568" applyNumberFormat="0" applyAlignment="0" applyProtection="0"/>
    <xf numFmtId="0" fontId="7" fillId="14" borderId="14" applyNumberFormat="0" applyFont="0" applyAlignment="0" applyProtection="0"/>
    <xf numFmtId="0" fontId="2" fillId="0" borderId="1569" applyNumberFormat="0" applyFill="0" applyAlignment="0" applyProtection="0"/>
    <xf numFmtId="0" fontId="66" fillId="0" borderId="15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75" applyNumberFormat="0" applyAlignment="0" applyProtection="0"/>
    <xf numFmtId="0" fontId="7" fillId="14" borderId="14" applyNumberFormat="0" applyFont="0" applyAlignment="0" applyProtection="0"/>
    <xf numFmtId="191" fontId="74" fillId="0" borderId="15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582" applyFont="0" applyFill="0" applyBorder="0" applyAlignment="0" applyProtection="0">
      <alignment horizontal="left"/>
      <protection locked="0"/>
    </xf>
    <xf numFmtId="190" fontId="74" fillId="0" borderId="1582" applyFont="0" applyFill="0" applyBorder="0" applyAlignment="0" applyProtection="0">
      <alignment horizontal="left"/>
      <protection locked="0"/>
    </xf>
    <xf numFmtId="180" fontId="10" fillId="63" borderId="1573" applyNumberFormat="0" applyFont="0" applyBorder="0" applyAlignment="0" applyProtection="0"/>
    <xf numFmtId="180" fontId="10" fillId="63" borderId="1573" applyNumberFormat="0" applyFont="0" applyBorder="0" applyAlignment="0" applyProtection="0"/>
    <xf numFmtId="0" fontId="7" fillId="14" borderId="14" applyNumberFormat="0" applyFont="0" applyAlignment="0" applyProtection="0"/>
    <xf numFmtId="0" fontId="53" fillId="59" borderId="1575" applyNumberFormat="0" applyAlignment="0" applyProtection="0"/>
    <xf numFmtId="0" fontId="61" fillId="46" borderId="1575" applyNumberFormat="0" applyAlignment="0" applyProtection="0"/>
    <xf numFmtId="0" fontId="64" fillId="59" borderId="1577" applyNumberFormat="0" applyAlignment="0" applyProtection="0"/>
    <xf numFmtId="0" fontId="66" fillId="0" borderId="1578" applyNumberFormat="0" applyFill="0" applyAlignment="0" applyProtection="0"/>
    <xf numFmtId="0" fontId="2" fillId="0" borderId="1578" applyNumberFormat="0" applyFill="0" applyAlignment="0" applyProtection="0"/>
    <xf numFmtId="0" fontId="53" fillId="59" borderId="1575" applyNumberFormat="0" applyAlignment="0" applyProtection="0"/>
    <xf numFmtId="0" fontId="61" fillId="46" borderId="1575" applyNumberFormat="0" applyAlignment="0" applyProtection="0"/>
    <xf numFmtId="0" fontId="7" fillId="14" borderId="14" applyNumberFormat="0" applyFont="0" applyAlignment="0" applyProtection="0"/>
    <xf numFmtId="0" fontId="64" fillId="59" borderId="1577" applyNumberFormat="0" applyAlignment="0" applyProtection="0"/>
    <xf numFmtId="0" fontId="2" fillId="0" borderId="1578" applyNumberFormat="0" applyFill="0" applyAlignment="0" applyProtection="0"/>
    <xf numFmtId="0" fontId="66"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75" applyNumberFormat="0" applyAlignment="0" applyProtection="0"/>
    <xf numFmtId="0" fontId="7" fillId="14" borderId="14" applyNumberFormat="0" applyFont="0" applyAlignment="0" applyProtection="0"/>
    <xf numFmtId="0" fontId="61" fillId="46" borderId="1575" applyNumberFormat="0" applyAlignment="0" applyProtection="0"/>
    <xf numFmtId="0" fontId="10" fillId="62" borderId="1576"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66" fillId="0" borderId="1578" applyNumberFormat="0" applyFill="0" applyAlignment="0" applyProtection="0"/>
    <xf numFmtId="0" fontId="2"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75" applyNumberFormat="0" applyAlignment="0" applyProtection="0"/>
    <xf numFmtId="0" fontId="7" fillId="14" borderId="14" applyNumberFormat="0" applyFont="0" applyAlignment="0" applyProtection="0"/>
    <xf numFmtId="0" fontId="10" fillId="62" borderId="1576" applyNumberFormat="0" applyFont="0" applyAlignment="0" applyProtection="0"/>
    <xf numFmtId="0" fontId="64" fillId="59" borderId="1577" applyNumberFormat="0" applyAlignment="0" applyProtection="0"/>
    <xf numFmtId="0" fontId="7" fillId="14" borderId="14" applyNumberFormat="0" applyFont="0" applyAlignment="0" applyProtection="0"/>
    <xf numFmtId="0" fontId="2" fillId="0" borderId="1578" applyNumberFormat="0" applyFill="0" applyAlignment="0" applyProtection="0"/>
    <xf numFmtId="0" fontId="66" fillId="0" borderId="15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82" applyNumberFormat="0" applyFont="0" applyBorder="0" applyAlignment="0" applyProtection="0"/>
    <xf numFmtId="180" fontId="10" fillId="63" borderId="1582" applyNumberFormat="0" applyFont="0" applyBorder="0" applyAlignment="0" applyProtection="0"/>
    <xf numFmtId="0" fontId="73" fillId="63" borderId="2031" applyFill="0">
      <alignment horizontal="center"/>
    </xf>
    <xf numFmtId="178" fontId="10" fillId="39" borderId="1800">
      <alignment horizontal="center"/>
      <protection locked="0"/>
    </xf>
    <xf numFmtId="0" fontId="7" fillId="14" borderId="14" applyNumberFormat="0" applyFont="0" applyAlignment="0" applyProtection="0"/>
    <xf numFmtId="191" fontId="74" fillId="0" borderId="1654" applyFont="0" applyFill="0" applyBorder="0" applyAlignment="0" applyProtection="0">
      <alignment horizontal="left"/>
      <protection locked="0"/>
    </xf>
    <xf numFmtId="0" fontId="7" fillId="14" borderId="14" applyNumberFormat="0" applyFont="0" applyAlignment="0" applyProtection="0"/>
    <xf numFmtId="178" fontId="10" fillId="39" borderId="1810">
      <alignment horizontal="center"/>
      <protection locked="0"/>
    </xf>
    <xf numFmtId="197" fontId="74" fillId="0" borderId="2031">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2258" applyFill="0">
      <alignment horizontal="center" vertical="center"/>
    </xf>
    <xf numFmtId="228" fontId="74" fillId="0" borderId="2339" applyNumberFormat="0">
      <alignment horizontal="left"/>
      <protection locked="0"/>
    </xf>
    <xf numFmtId="200" fontId="10" fillId="5" borderId="1727" applyFont="0" applyFill="0" applyBorder="0" applyAlignment="0" applyProtection="0"/>
    <xf numFmtId="0" fontId="66" fillId="0" borderId="180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800" applyFill="0">
      <alignment horizontal="center" vertical="center"/>
    </xf>
    <xf numFmtId="0" fontId="7" fillId="14" borderId="14" applyNumberFormat="0" applyFont="0" applyAlignment="0" applyProtection="0"/>
    <xf numFmtId="228" fontId="104" fillId="0" borderId="1886" applyFill="0">
      <alignment horizontal="center" vertical="center"/>
    </xf>
    <xf numFmtId="0" fontId="61" fillId="46" borderId="1803" applyNumberFormat="0" applyAlignment="0" applyProtection="0"/>
    <xf numFmtId="188" fontId="73" fillId="63" borderId="1654" applyFill="0">
      <alignment horizontal="center" vertical="center"/>
    </xf>
    <xf numFmtId="180" fontId="10" fillId="63" borderId="1573" applyNumberFormat="0" applyFont="0" applyBorder="0" applyAlignment="0" applyProtection="0"/>
    <xf numFmtId="180" fontId="10" fillId="63" borderId="1573" applyNumberFormat="0" applyFont="0" applyBorder="0" applyAlignment="0" applyProtection="0"/>
    <xf numFmtId="49" fontId="74" fillId="0" borderId="1609">
      <alignment horizontal="left" vertical="top" wrapText="1"/>
      <protection locked="0"/>
    </xf>
    <xf numFmtId="0" fontId="2" fillId="0" borderId="2563" applyNumberFormat="0" applyFill="0" applyAlignment="0" applyProtection="0"/>
    <xf numFmtId="178" fontId="10" fillId="39" borderId="2258">
      <alignment horizontal="center"/>
      <protection locked="0"/>
    </xf>
    <xf numFmtId="254" fontId="10" fillId="39" borderId="2339">
      <alignment horizontal="right"/>
      <protection locked="0"/>
    </xf>
    <xf numFmtId="0" fontId="7" fillId="14" borderId="14" applyNumberFormat="0" applyFont="0" applyAlignment="0" applyProtection="0"/>
    <xf numFmtId="0" fontId="7" fillId="14" borderId="14" applyNumberFormat="0" applyFont="0" applyAlignment="0" applyProtection="0"/>
    <xf numFmtId="228" fontId="73" fillId="63" borderId="2484" applyFill="0">
      <alignment horizontal="center" vertical="center"/>
    </xf>
    <xf numFmtId="250" fontId="162" fillId="0" borderId="1729" applyFill="0"/>
    <xf numFmtId="228" fontId="136" fillId="68" borderId="2256" applyNumberFormat="0">
      <alignment horizontal="right"/>
    </xf>
    <xf numFmtId="0" fontId="7" fillId="14" borderId="14" applyNumberFormat="0" applyFont="0" applyAlignment="0" applyProtection="0"/>
    <xf numFmtId="228" fontId="73" fillId="63" borderId="1958" applyFill="0">
      <alignment horizontal="center" vertical="center"/>
    </xf>
    <xf numFmtId="0" fontId="10" fillId="62" borderId="2333" applyNumberFormat="0" applyFont="0" applyAlignment="0" applyProtection="0"/>
    <xf numFmtId="49" fontId="74" fillId="0" borderId="1636">
      <alignment horizontal="left" vertical="top" wrapText="1"/>
      <protection locked="0"/>
    </xf>
    <xf numFmtId="0" fontId="10" fillId="62" borderId="1603" applyNumberFormat="0" applyFont="0" applyAlignment="0" applyProtection="0"/>
    <xf numFmtId="201" fontId="10" fillId="39" borderId="1618" applyNumberFormat="0">
      <alignment horizontal="left"/>
    </xf>
    <xf numFmtId="231" fontId="103" fillId="0" borderId="1606">
      <alignment vertical="center"/>
      <protection locked="0"/>
    </xf>
    <xf numFmtId="0" fontId="7" fillId="14" borderId="14" applyNumberFormat="0" applyFont="0" applyAlignment="0" applyProtection="0"/>
    <xf numFmtId="184" fontId="103" fillId="0" borderId="1642">
      <alignment vertical="center"/>
      <protection locked="0"/>
    </xf>
    <xf numFmtId="0" fontId="73" fillId="63" borderId="1800" applyFill="0">
      <alignment horizontal="center"/>
    </xf>
    <xf numFmtId="0" fontId="7" fillId="14" borderId="14" applyNumberFormat="0" applyFont="0" applyAlignment="0" applyProtection="0"/>
    <xf numFmtId="228" fontId="73" fillId="63" borderId="2712" applyFill="0">
      <alignment horizontal="center"/>
    </xf>
    <xf numFmtId="0" fontId="7" fillId="14" borderId="14" applyNumberFormat="0" applyFont="0" applyAlignment="0" applyProtection="0"/>
    <xf numFmtId="43" fontId="1" fillId="0" borderId="0" applyFont="0" applyFill="0" applyBorder="0" applyAlignment="0" applyProtection="0"/>
    <xf numFmtId="0" fontId="64" fillId="59" borderId="1805" applyNumberFormat="0" applyAlignment="0" applyProtection="0"/>
    <xf numFmtId="187" fontId="74" fillId="0" borderId="1645" applyFont="0" applyFill="0" applyBorder="0" applyAlignment="0" applyProtection="0">
      <alignment horizontal="left"/>
      <protection locked="0"/>
    </xf>
    <xf numFmtId="0" fontId="7" fillId="14" borderId="14" applyNumberFormat="0" applyFont="0" applyAlignment="0" applyProtection="0"/>
    <xf numFmtId="178" fontId="10" fillId="39" borderId="1618">
      <alignment horizontal="center"/>
      <protection locked="0"/>
    </xf>
    <xf numFmtId="0" fontId="7" fillId="14" borderId="14" applyNumberFormat="0" applyFont="0" applyAlignment="0" applyProtection="0"/>
    <xf numFmtId="228" fontId="73" fillId="63" borderId="1654" applyFill="0">
      <alignment horizontal="center" vertical="center"/>
    </xf>
    <xf numFmtId="0" fontId="7" fillId="14" borderId="14" applyNumberFormat="0" applyFont="0" applyAlignment="0" applyProtection="0"/>
    <xf numFmtId="231" fontId="103" fillId="0" borderId="1642">
      <alignment vertical="center"/>
      <protection locked="0"/>
    </xf>
    <xf numFmtId="0" fontId="53" fillId="59" borderId="1611" applyNumberFormat="0" applyAlignment="0" applyProtection="0"/>
    <xf numFmtId="0" fontId="7" fillId="14" borderId="14" applyNumberFormat="0" applyFont="0" applyAlignment="0" applyProtection="0"/>
    <xf numFmtId="0" fontId="53" fillId="59" borderId="1647" applyNumberFormat="0" applyAlignment="0" applyProtection="0"/>
    <xf numFmtId="201" fontId="10" fillId="39" borderId="1609" applyNumberFormat="0">
      <alignment horizontal="left"/>
    </xf>
    <xf numFmtId="184" fontId="68" fillId="0" borderId="1609" applyFill="0">
      <alignment horizontal="center" vertical="center"/>
    </xf>
    <xf numFmtId="228" fontId="73" fillId="63" borderId="1636" applyFill="0">
      <alignment horizontal="center"/>
    </xf>
    <xf numFmtId="271" fontId="11" fillId="0" borderId="1627">
      <alignment horizontal="right"/>
    </xf>
    <xf numFmtId="267" fontId="112" fillId="0" borderId="1599" applyFill="0">
      <alignment horizontal="center" vertical="center"/>
    </xf>
    <xf numFmtId="233" fontId="103" fillId="0" borderId="1606">
      <alignment vertical="center"/>
      <protection locked="0"/>
    </xf>
    <xf numFmtId="228" fontId="79" fillId="0" borderId="1609" applyFill="0">
      <alignment horizontal="center" vertical="center"/>
    </xf>
    <xf numFmtId="228" fontId="73" fillId="63" borderId="1654" applyFill="0">
      <alignment horizontal="center"/>
    </xf>
    <xf numFmtId="232" fontId="103" fillId="0" borderId="1642">
      <alignment vertical="center"/>
      <protection locked="0"/>
    </xf>
    <xf numFmtId="271" fontId="11" fillId="0" borderId="1636">
      <alignment horizontal="right"/>
    </xf>
    <xf numFmtId="0" fontId="53" fillId="59" borderId="1647" applyNumberFormat="0" applyAlignment="0" applyProtection="0"/>
    <xf numFmtId="49" fontId="74" fillId="0" borderId="1591">
      <alignment horizontal="left" vertical="top" wrapText="1"/>
      <protection locked="0"/>
    </xf>
    <xf numFmtId="0" fontId="7" fillId="14" borderId="14" applyNumberFormat="0" applyFont="0" applyAlignment="0" applyProtection="0"/>
    <xf numFmtId="0" fontId="73" fillId="63" borderId="1591" applyFill="0">
      <alignment horizontal="center"/>
    </xf>
    <xf numFmtId="188" fontId="73" fillId="63" borderId="1591" applyFill="0">
      <alignment horizontal="center" vertical="center"/>
    </xf>
    <xf numFmtId="0" fontId="7" fillId="14" borderId="14" applyNumberFormat="0" applyFont="0" applyAlignment="0" applyProtection="0"/>
    <xf numFmtId="187" fontId="74" fillId="0" borderId="1627" applyFont="0" applyFill="0" applyBorder="0" applyAlignment="0" applyProtection="0">
      <alignment horizontal="left"/>
      <protection locked="0"/>
    </xf>
    <xf numFmtId="228" fontId="73" fillId="63" borderId="2258" applyFill="0">
      <alignment horizontal="center"/>
    </xf>
    <xf numFmtId="250" fontId="121" fillId="0" borderId="1637" applyFill="0"/>
    <xf numFmtId="10" fontId="68" fillId="67" borderId="1645" applyNumberFormat="0" applyBorder="0" applyAlignment="0" applyProtection="0"/>
    <xf numFmtId="0" fontId="7" fillId="14" borderId="14" applyNumberFormat="0" applyFont="0" applyAlignment="0" applyProtection="0"/>
    <xf numFmtId="228" fontId="124" fillId="0" borderId="1608" applyFill="0">
      <alignment horizontal="center" vertical="center"/>
    </xf>
    <xf numFmtId="0" fontId="7" fillId="14" borderId="14" applyNumberFormat="0" applyFont="0" applyAlignment="0" applyProtection="0"/>
    <xf numFmtId="0" fontId="74" fillId="0" borderId="1627" applyNumberFormat="0">
      <alignment horizontal="left"/>
      <protection locked="0"/>
    </xf>
    <xf numFmtId="228" fontId="124" fillId="0" borderId="1599" applyFill="0">
      <alignment horizontal="center" vertical="center"/>
    </xf>
    <xf numFmtId="0" fontId="7" fillId="14" borderId="14" applyNumberFormat="0" applyFont="0" applyAlignment="0" applyProtection="0"/>
    <xf numFmtId="271" fontId="11" fillId="0" borderId="1618">
      <alignment horizontal="right"/>
    </xf>
    <xf numFmtId="229" fontId="103" fillId="0" borderId="1642">
      <alignment vertical="center"/>
      <protection locked="0"/>
    </xf>
    <xf numFmtId="271" fontId="11" fillId="63" borderId="1636">
      <alignment horizontal="right"/>
    </xf>
    <xf numFmtId="201" fontId="10" fillId="39" borderId="1627" applyNumberFormat="0">
      <alignment horizontal="left"/>
    </xf>
    <xf numFmtId="3" fontId="114" fillId="39" borderId="1636">
      <alignment horizontal="center"/>
      <protection locked="0"/>
    </xf>
    <xf numFmtId="185" fontId="74" fillId="0" borderId="1636" applyFont="0" applyFill="0" applyBorder="0" applyAlignment="0" applyProtection="0">
      <alignment horizontal="left"/>
      <protection locked="0"/>
    </xf>
    <xf numFmtId="228" fontId="103" fillId="0" borderId="1624">
      <alignment vertical="center"/>
      <protection locked="0"/>
    </xf>
    <xf numFmtId="193" fontId="10"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36" applyFont="0" applyFill="0" applyBorder="0" applyAlignment="0" applyProtection="0">
      <alignment horizontal="left"/>
      <protection locked="0"/>
    </xf>
    <xf numFmtId="271" fontId="11" fillId="0" borderId="1618">
      <alignment horizontal="right"/>
    </xf>
    <xf numFmtId="49" fontId="74" fillId="0" borderId="1618">
      <alignment horizontal="left" vertical="top" wrapText="1"/>
      <protection locked="0"/>
    </xf>
    <xf numFmtId="49" fontId="74" fillId="0" borderId="1627">
      <alignment horizontal="left" vertical="top" wrapText="1"/>
      <protection locked="0"/>
    </xf>
    <xf numFmtId="197" fontId="74" fillId="0" borderId="1627">
      <alignment horizontal="left"/>
      <protection locked="0"/>
    </xf>
    <xf numFmtId="233" fontId="103" fillId="0" borderId="1642">
      <alignment vertical="center"/>
      <protection locked="0"/>
    </xf>
    <xf numFmtId="200" fontId="10" fillId="5" borderId="1591" applyFont="0" applyFill="0" applyBorder="0" applyAlignment="0" applyProtection="0"/>
    <xf numFmtId="228" fontId="73" fillId="63" borderId="1636" applyFill="0">
      <alignment horizontal="center"/>
    </xf>
    <xf numFmtId="196" fontId="10" fillId="39" borderId="1636" applyFont="0" applyFill="0" applyBorder="0" applyAlignment="0">
      <alignment horizontal="left"/>
    </xf>
    <xf numFmtId="0" fontId="7" fillId="14" borderId="14" applyNumberFormat="0" applyFont="0" applyAlignment="0" applyProtection="0"/>
    <xf numFmtId="228" fontId="74" fillId="0" borderId="165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14" applyNumberFormat="0" applyFill="0" applyAlignment="0" applyProtection="0"/>
    <xf numFmtId="0" fontId="7" fillId="14" borderId="14" applyNumberFormat="0" applyFont="0" applyAlignment="0" applyProtection="0"/>
    <xf numFmtId="271" fontId="11" fillId="63" borderId="1627">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606">
      <alignment vertical="center"/>
      <protection locked="0"/>
    </xf>
    <xf numFmtId="0" fontId="7" fillId="14" borderId="14" applyNumberFormat="0" applyFont="0" applyAlignment="0" applyProtection="0"/>
    <xf numFmtId="0" fontId="10" fillId="62" borderId="1639" applyNumberFormat="0" applyFont="0" applyAlignment="0" applyProtection="0"/>
    <xf numFmtId="0" fontId="7" fillId="14" borderId="14" applyNumberFormat="0" applyFont="0" applyAlignment="0" applyProtection="0"/>
    <xf numFmtId="0" fontId="2" fillId="0" borderId="1623" applyNumberFormat="0" applyFill="0" applyAlignment="0" applyProtection="0"/>
    <xf numFmtId="228" fontId="136" fillId="68" borderId="1652"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636" applyNumberFormat="0" applyBorder="0" applyAlignment="0" applyProtection="0"/>
    <xf numFmtId="188" fontId="73" fillId="63" borderId="1591" applyFill="0">
      <alignment horizontal="center" vertical="center"/>
    </xf>
    <xf numFmtId="0" fontId="7" fillId="14" borderId="14" applyNumberFormat="0" applyFont="0" applyAlignment="0" applyProtection="0"/>
    <xf numFmtId="254" fontId="10" fillId="39" borderId="1618">
      <alignment horizontal="right"/>
      <protection locked="0"/>
    </xf>
    <xf numFmtId="271" fontId="11" fillId="63" borderId="1645">
      <alignment horizontal="right"/>
    </xf>
    <xf numFmtId="178" fontId="10" fillId="39" borderId="1636">
      <alignment horizontal="center"/>
      <protection locked="0"/>
    </xf>
    <xf numFmtId="191" fontId="74" fillId="0" borderId="1609" applyFont="0" applyFill="0" applyBorder="0" applyAlignment="0" applyProtection="0">
      <alignment horizontal="left"/>
      <protection locked="0"/>
    </xf>
    <xf numFmtId="0" fontId="7" fillId="14" borderId="14" applyNumberFormat="0" applyFont="0" applyAlignment="0" applyProtection="0"/>
    <xf numFmtId="0" fontId="73" fillId="63" borderId="1636" applyFill="0">
      <alignment horizontal="center"/>
    </xf>
    <xf numFmtId="17" fontId="11" fillId="39" borderId="1609">
      <alignment horizontal="center"/>
      <protection locked="0"/>
    </xf>
    <xf numFmtId="0" fontId="2" fillId="0" borderId="1596" applyNumberFormat="0" applyFill="0" applyAlignment="0" applyProtection="0"/>
    <xf numFmtId="191" fontId="74" fillId="0" borderId="1636" applyFont="0" applyFill="0" applyBorder="0" applyAlignment="0" applyProtection="0">
      <alignment horizontal="left"/>
      <protection locked="0"/>
    </xf>
    <xf numFmtId="0" fontId="53" fillId="59" borderId="1638" applyNumberFormat="0" applyAlignment="0" applyProtection="0"/>
    <xf numFmtId="0" fontId="53" fillId="59" borderId="1584" applyNumberFormat="0" applyAlignment="0" applyProtection="0"/>
    <xf numFmtId="188" fontId="73" fillId="63" borderId="1636" applyFill="0">
      <alignment horizontal="center" vertical="center"/>
    </xf>
    <xf numFmtId="0" fontId="7" fillId="14" borderId="14" applyNumberFormat="0" applyFont="0" applyAlignment="0" applyProtection="0"/>
    <xf numFmtId="228" fontId="136" fillId="68" borderId="1598" applyNumberFormat="0">
      <alignment horizontal="right"/>
    </xf>
    <xf numFmtId="0" fontId="10" fillId="62" borderId="1612" applyNumberFormat="0" applyFont="0" applyAlignment="0" applyProtection="0"/>
    <xf numFmtId="0" fontId="61" fillId="46" borderId="1584" applyNumberFormat="0" applyAlignment="0" applyProtection="0"/>
    <xf numFmtId="0" fontId="7" fillId="14" borderId="14" applyNumberFormat="0" applyFont="0" applyAlignment="0" applyProtection="0"/>
    <xf numFmtId="231" fontId="103" fillId="0" borderId="1633">
      <alignment vertical="center"/>
      <protection locked="0"/>
    </xf>
    <xf numFmtId="0" fontId="10" fillId="62" borderId="1585"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0" fontId="66" fillId="0" borderId="1587" applyNumberFormat="0" applyFill="0" applyAlignment="0" applyProtection="0"/>
    <xf numFmtId="0" fontId="2" fillId="0" borderId="1632" applyNumberFormat="0" applyFill="0" applyAlignment="0" applyProtection="0"/>
    <xf numFmtId="271" fontId="11" fillId="0" borderId="1600">
      <alignment horizontal="right"/>
    </xf>
    <xf numFmtId="266" fontId="103" fillId="0" borderId="1600" applyFill="0">
      <alignment horizontal="center" vertical="center"/>
    </xf>
    <xf numFmtId="10" fontId="68" fillId="67" borderId="1600" applyNumberFormat="0" applyBorder="0" applyAlignment="0" applyProtection="0"/>
    <xf numFmtId="276" fontId="20" fillId="0" borderId="1600">
      <alignment horizontal="center"/>
    </xf>
    <xf numFmtId="0" fontId="66" fillId="0" borderId="2254" applyNumberFormat="0" applyFill="0" applyAlignment="0" applyProtection="0"/>
    <xf numFmtId="0" fontId="7" fillId="14" borderId="14" applyNumberFormat="0" applyFont="0" applyAlignment="0" applyProtection="0"/>
    <xf numFmtId="276" fontId="20" fillId="0" borderId="1591">
      <alignment horizontal="center"/>
    </xf>
    <xf numFmtId="0" fontId="74" fillId="0" borderId="1591" applyNumberFormat="0">
      <alignment horizontal="left"/>
      <protection locked="0"/>
    </xf>
    <xf numFmtId="0" fontId="61" fillId="46" borderId="1629"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608" applyFill="0">
      <alignment horizontal="center" vertical="center"/>
    </xf>
    <xf numFmtId="0" fontId="7" fillId="14" borderId="14" applyNumberFormat="0" applyFont="0" applyAlignment="0" applyProtection="0"/>
    <xf numFmtId="0" fontId="7" fillId="14" borderId="14" applyNumberFormat="0" applyFont="0" applyAlignment="0" applyProtection="0"/>
    <xf numFmtId="184" fontId="103" fillId="0" borderId="1633">
      <alignment vertical="center"/>
      <protection locked="0"/>
    </xf>
    <xf numFmtId="0" fontId="7" fillId="14" borderId="14" applyNumberFormat="0" applyFont="0" applyAlignment="0" applyProtection="0"/>
    <xf numFmtId="228" fontId="104" fillId="0" borderId="1609" applyFill="0">
      <alignment horizontal="center" vertical="center"/>
    </xf>
    <xf numFmtId="228" fontId="112" fillId="0" borderId="1599" applyFill="0">
      <alignment horizontal="center" vertical="center"/>
    </xf>
    <xf numFmtId="228" fontId="73" fillId="63" borderId="1645" applyFill="0">
      <alignment horizontal="center"/>
    </xf>
    <xf numFmtId="228" fontId="103" fillId="0" borderId="1627" applyFill="0">
      <alignment horizontal="center" vertical="center"/>
    </xf>
    <xf numFmtId="185" fontId="74" fillId="0" borderId="1627" applyFont="0" applyFill="0" applyBorder="0" applyAlignment="0" applyProtection="0">
      <alignment horizontal="left"/>
      <protection locked="0"/>
    </xf>
    <xf numFmtId="0" fontId="61" fillId="46" borderId="1593" applyNumberFormat="0" applyAlignment="0" applyProtection="0"/>
    <xf numFmtId="0" fontId="7" fillId="14" borderId="14" applyNumberFormat="0" applyFont="0" applyAlignment="0" applyProtection="0"/>
    <xf numFmtId="49" fontId="74" fillId="0" borderId="163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609">
      <alignment horizontal="center"/>
      <protection locked="0"/>
    </xf>
    <xf numFmtId="254" fontId="10" fillId="39" borderId="1609">
      <alignment horizontal="right"/>
      <protection locked="0"/>
    </xf>
    <xf numFmtId="178" fontId="10" fillId="39" borderId="1609">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09"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591">
      <alignment horizontal="center"/>
      <protection locked="0"/>
    </xf>
    <xf numFmtId="201" fontId="10" fillId="39" borderId="1636" applyNumberFormat="0">
      <alignment horizontal="left"/>
    </xf>
    <xf numFmtId="0" fontId="66" fillId="0" borderId="1596" applyNumberFormat="0" applyFill="0" applyAlignment="0" applyProtection="0"/>
    <xf numFmtId="0" fontId="7" fillId="14" borderId="14" applyNumberFormat="0" applyFont="0" applyAlignment="0" applyProtection="0"/>
    <xf numFmtId="196" fontId="10" fillId="39" borderId="1627" applyFont="0" applyFill="0" applyBorder="0" applyAlignment="0">
      <alignment horizontal="left"/>
    </xf>
    <xf numFmtId="0" fontId="7" fillId="14" borderId="14" applyNumberFormat="0" applyFont="0" applyAlignment="0" applyProtection="0"/>
    <xf numFmtId="178" fontId="10" fillId="39" borderId="1591">
      <alignment horizontal="center"/>
      <protection locked="0"/>
    </xf>
    <xf numFmtId="0" fontId="7" fillId="14" borderId="14" applyNumberFormat="0" applyFont="0" applyAlignment="0" applyProtection="0"/>
    <xf numFmtId="49" fontId="74" fillId="0" borderId="1627">
      <alignment horizontal="left" vertical="top" wrapText="1"/>
      <protection locked="0"/>
    </xf>
    <xf numFmtId="0" fontId="7" fillId="14" borderId="14" applyNumberFormat="0" applyFont="0" applyAlignment="0" applyProtection="0"/>
    <xf numFmtId="0" fontId="53" fillId="59" borderId="1584" applyNumberFormat="0" applyAlignment="0" applyProtection="0"/>
    <xf numFmtId="271" fontId="11" fillId="0" borderId="1654">
      <alignment horizontal="right"/>
    </xf>
    <xf numFmtId="191" fontId="74" fillId="0" borderId="1627" applyFont="0" applyFill="0" applyBorder="0" applyAlignment="0" applyProtection="0">
      <alignment horizontal="left"/>
      <protection locked="0"/>
    </xf>
    <xf numFmtId="230" fontId="103" fillId="0" borderId="1633">
      <alignment vertical="center"/>
      <protection locked="0"/>
    </xf>
    <xf numFmtId="233" fontId="103" fillId="0" borderId="1651">
      <alignment vertical="center"/>
      <protection locked="0"/>
    </xf>
    <xf numFmtId="190" fontId="74" fillId="0" borderId="1636" applyFont="0" applyFill="0" applyBorder="0" applyAlignment="0" applyProtection="0">
      <alignment horizontal="left"/>
      <protection locked="0"/>
    </xf>
    <xf numFmtId="196" fontId="10" fillId="39" borderId="1627" applyFont="0" applyFill="0" applyBorder="0" applyAlignment="0">
      <alignment horizontal="left"/>
    </xf>
    <xf numFmtId="0" fontId="7" fillId="14" borderId="14" applyNumberFormat="0" applyFont="0" applyAlignment="0" applyProtection="0"/>
    <xf numFmtId="0" fontId="66" fillId="0" borderId="1614" applyNumberFormat="0" applyFill="0" applyAlignment="0" applyProtection="0"/>
    <xf numFmtId="0" fontId="53" fillId="59" borderId="1629" applyNumberFormat="0" applyAlignment="0" applyProtection="0"/>
    <xf numFmtId="254" fontId="10" fillId="39" borderId="1627">
      <alignment horizontal="right"/>
      <protection locked="0"/>
    </xf>
    <xf numFmtId="178" fontId="10" fillId="39" borderId="1636">
      <alignment horizontal="center"/>
      <protection locked="0"/>
    </xf>
    <xf numFmtId="228" fontId="103" fillId="0" borderId="1645" applyFill="0">
      <alignment horizontal="center" vertical="center"/>
    </xf>
    <xf numFmtId="254" fontId="10" fillId="39" borderId="1636">
      <alignment horizontal="right"/>
      <protection locked="0"/>
    </xf>
    <xf numFmtId="0" fontId="66" fillId="0" borderId="1605" applyNumberFormat="0" applyFill="0" applyAlignment="0" applyProtection="0"/>
    <xf numFmtId="0" fontId="7" fillId="14" borderId="14" applyNumberFormat="0" applyFont="0" applyAlignment="0" applyProtection="0"/>
    <xf numFmtId="0" fontId="53" fillId="59" borderId="1593" applyNumberFormat="0" applyAlignment="0" applyProtection="0"/>
    <xf numFmtId="0" fontId="2" fillId="0" borderId="1605" applyNumberFormat="0" applyFill="0" applyAlignment="0" applyProtection="0"/>
    <xf numFmtId="0" fontId="73" fillId="63" borderId="1636"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645">
      <alignment horizontal="right"/>
    </xf>
    <xf numFmtId="228" fontId="73" fillId="63" borderId="1636" applyFill="0">
      <alignment horizontal="center" vertical="center"/>
    </xf>
    <xf numFmtId="187" fontId="74" fillId="0" borderId="1591" applyFont="0" applyFill="0" applyBorder="0" applyAlignment="0" applyProtection="0">
      <alignment horizontal="left"/>
      <protection locked="0"/>
    </xf>
    <xf numFmtId="0" fontId="7" fillId="14" borderId="14" applyNumberFormat="0" applyFont="0" applyAlignment="0" applyProtection="0"/>
    <xf numFmtId="250" fontId="162" fillId="0" borderId="1637" applyFill="0"/>
    <xf numFmtId="0" fontId="7" fillId="14" borderId="14" applyNumberFormat="0" applyFont="0" applyAlignment="0" applyProtection="0"/>
    <xf numFmtId="17" fontId="11" fillId="39" borderId="1645">
      <alignment horizontal="center"/>
      <protection locked="0"/>
    </xf>
    <xf numFmtId="0" fontId="53" fillId="59" borderId="1620" applyNumberFormat="0" applyAlignment="0" applyProtection="0"/>
    <xf numFmtId="188" fontId="73" fillId="63" borderId="1627" applyFill="0">
      <alignment horizontal="center" vertical="center"/>
    </xf>
    <xf numFmtId="229" fontId="103" fillId="0" borderId="1606">
      <alignment vertical="center"/>
      <protection locked="0"/>
    </xf>
    <xf numFmtId="231" fontId="103" fillId="0" borderId="1606">
      <alignment vertical="center"/>
      <protection locked="0"/>
    </xf>
    <xf numFmtId="10" fontId="68" fillId="67" borderId="1618" applyNumberFormat="0" applyBorder="0" applyAlignment="0" applyProtection="0"/>
    <xf numFmtId="49" fontId="74" fillId="0" borderId="1645">
      <alignment horizontal="left" vertical="top" wrapText="1"/>
      <protection locked="0"/>
    </xf>
    <xf numFmtId="266" fontId="103" fillId="0" borderId="1654" applyFill="0">
      <alignment horizontal="center" vertical="center"/>
    </xf>
    <xf numFmtId="178" fontId="10" fillId="39" borderId="1627">
      <alignment horizontal="center"/>
      <protection locked="0"/>
    </xf>
    <xf numFmtId="267" fontId="112" fillId="0" borderId="1644" applyFill="0">
      <alignment horizontal="center" vertical="center"/>
    </xf>
    <xf numFmtId="0" fontId="61" fillId="46" borderId="1584" applyNumberFormat="0" applyAlignment="0" applyProtection="0"/>
    <xf numFmtId="230" fontId="103" fillId="0" borderId="1597">
      <alignment vertical="center"/>
      <protection locked="0"/>
    </xf>
    <xf numFmtId="254" fontId="10" fillId="39" borderId="1645">
      <alignment horizontal="right"/>
      <protection locked="0"/>
    </xf>
    <xf numFmtId="178" fontId="10" fillId="39" borderId="1645">
      <alignment horizontal="center"/>
      <protection locked="0"/>
    </xf>
    <xf numFmtId="185" fontId="74" fillId="0" borderId="1654" applyFont="0" applyFill="0" applyBorder="0" applyAlignment="0" applyProtection="0">
      <alignment horizontal="left"/>
      <protection locked="0"/>
    </xf>
    <xf numFmtId="0" fontId="7" fillId="14" borderId="14" applyNumberFormat="0" applyFont="0" applyAlignment="0" applyProtection="0"/>
    <xf numFmtId="3" fontId="114" fillId="39" borderId="1627">
      <alignment horizontal="center"/>
      <protection locked="0"/>
    </xf>
    <xf numFmtId="0" fontId="7" fillId="14" borderId="14" applyNumberFormat="0" applyFont="0" applyAlignment="0" applyProtection="0"/>
    <xf numFmtId="0" fontId="66" fillId="0" borderId="1605" applyNumberFormat="0" applyFill="0" applyAlignment="0" applyProtection="0"/>
    <xf numFmtId="0" fontId="66" fillId="0" borderId="1614" applyNumberFormat="0" applyFill="0" applyAlignment="0" applyProtection="0"/>
    <xf numFmtId="271" fontId="11" fillId="63" borderId="1618">
      <alignment horizontal="right"/>
    </xf>
    <xf numFmtId="0" fontId="7" fillId="14" borderId="14" applyNumberFormat="0" applyFont="0" applyAlignment="0" applyProtection="0"/>
    <xf numFmtId="229" fontId="103" fillId="0" borderId="1624">
      <alignment vertical="center"/>
      <protection locked="0"/>
    </xf>
    <xf numFmtId="0" fontId="7" fillId="14" borderId="14" applyNumberFormat="0" applyFont="0" applyAlignment="0" applyProtection="0"/>
    <xf numFmtId="228" fontId="103" fillId="0" borderId="1618" applyFill="0">
      <alignment horizontal="center" vertical="center"/>
    </xf>
    <xf numFmtId="0" fontId="2" fillId="0" borderId="1650" applyNumberFormat="0" applyFill="0" applyAlignment="0" applyProtection="0"/>
    <xf numFmtId="0" fontId="61" fillId="46" borderId="1647" applyNumberFormat="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10" fillId="62" borderId="1630" applyNumberFormat="0" applyFont="0" applyAlignment="0" applyProtection="0"/>
    <xf numFmtId="231" fontId="103" fillId="0" borderId="1633">
      <alignment vertical="center"/>
      <protection locked="0"/>
    </xf>
    <xf numFmtId="0" fontId="7" fillId="14" borderId="14" applyNumberFormat="0" applyFont="0" applyAlignment="0" applyProtection="0"/>
    <xf numFmtId="250" fontId="121" fillId="0" borderId="1619" applyFill="0"/>
    <xf numFmtId="0" fontId="7" fillId="14" borderId="14" applyNumberFormat="0" applyFont="0" applyAlignment="0" applyProtection="0"/>
    <xf numFmtId="0" fontId="7" fillId="14" borderId="14" applyNumberFormat="0" applyFont="0" applyAlignment="0" applyProtection="0"/>
    <xf numFmtId="0" fontId="66" fillId="0" borderId="1587" applyNumberFormat="0" applyFill="0" applyAlignment="0" applyProtection="0"/>
    <xf numFmtId="0" fontId="2" fillId="0" borderId="1587" applyNumberFormat="0" applyFill="0" applyAlignment="0" applyProtection="0"/>
    <xf numFmtId="0" fontId="7" fillId="14" borderId="14" applyNumberFormat="0" applyFont="0" applyAlignment="0" applyProtection="0"/>
    <xf numFmtId="0" fontId="61" fillId="46" borderId="1638" applyNumberFormat="0" applyAlignment="0" applyProtection="0"/>
    <xf numFmtId="0" fontId="7" fillId="14" borderId="14" applyNumberFormat="0" applyFont="0" applyAlignment="0" applyProtection="0"/>
    <xf numFmtId="228" fontId="124" fillId="0" borderId="1644" applyFill="0">
      <alignment horizontal="center" vertical="center"/>
    </xf>
    <xf numFmtId="228" fontId="74" fillId="0" borderId="1886" applyNumberFormat="0">
      <alignment horizontal="left"/>
      <protection locked="0"/>
    </xf>
    <xf numFmtId="231" fontId="103" fillId="0" borderId="1642">
      <alignment vertical="center"/>
      <protection locked="0"/>
    </xf>
    <xf numFmtId="0" fontId="66" fillId="0" borderId="1632" applyNumberFormat="0" applyFill="0" applyAlignment="0" applyProtection="0"/>
    <xf numFmtId="237" fontId="103" fillId="0" borderId="1642">
      <alignment vertical="center"/>
      <protection locked="0"/>
    </xf>
    <xf numFmtId="233" fontId="103" fillId="0" borderId="1606">
      <alignment vertical="center"/>
      <protection locked="0"/>
    </xf>
    <xf numFmtId="250" fontId="121" fillId="0" borderId="2250" applyFill="0"/>
    <xf numFmtId="0" fontId="74" fillId="0" borderId="1609" applyNumberFormat="0">
      <alignment horizontal="left"/>
      <protection locked="0"/>
    </xf>
    <xf numFmtId="231" fontId="103" fillId="0" borderId="1615">
      <alignment vertical="center"/>
      <protection locked="0"/>
    </xf>
    <xf numFmtId="267" fontId="112" fillId="0" borderId="1608" applyFill="0">
      <alignment horizontal="center" vertical="center"/>
    </xf>
    <xf numFmtId="0" fontId="66" fillId="0" borderId="2335" applyNumberFormat="0" applyFill="0" applyAlignment="0" applyProtection="0"/>
    <xf numFmtId="0" fontId="10" fillId="62" borderId="1621" applyNumberFormat="0" applyFont="0" applyAlignment="0" applyProtection="0"/>
    <xf numFmtId="37" fontId="70" fillId="0" borderId="1635" applyFill="0">
      <alignment horizontal="center" vertical="center"/>
    </xf>
    <xf numFmtId="229" fontId="103" fillId="0" borderId="1633">
      <alignment vertical="center"/>
      <protection locked="0"/>
    </xf>
    <xf numFmtId="185" fontId="74" fillId="0" borderId="1609" applyFont="0" applyFill="0" applyBorder="0" applyAlignment="0" applyProtection="0">
      <alignment horizontal="left"/>
      <protection locked="0"/>
    </xf>
    <xf numFmtId="3" fontId="114" fillId="39" borderId="1609">
      <alignment horizontal="center"/>
      <protection locked="0"/>
    </xf>
    <xf numFmtId="228" fontId="68" fillId="0" borderId="1609" applyFill="0">
      <alignment horizontal="center" vertical="center"/>
    </xf>
    <xf numFmtId="188" fontId="73" fillId="63" borderId="1609" applyFill="0">
      <alignment horizontal="center" vertical="center"/>
    </xf>
    <xf numFmtId="0" fontId="66" fillId="0" borderId="1596" applyNumberFormat="0" applyFill="0" applyAlignment="0" applyProtection="0"/>
    <xf numFmtId="0" fontId="64" fillId="59" borderId="1595" applyNumberFormat="0" applyAlignment="0" applyProtection="0"/>
    <xf numFmtId="0" fontId="10" fillId="62" borderId="1594" applyNumberFormat="0" applyFont="0" applyAlignment="0" applyProtection="0"/>
    <xf numFmtId="188" fontId="73" fillId="63" borderId="1600" applyFill="0">
      <alignment horizontal="center" vertical="center"/>
    </xf>
    <xf numFmtId="0" fontId="10" fillId="62" borderId="1594" applyNumberFormat="0" applyFont="0" applyAlignment="0" applyProtection="0"/>
    <xf numFmtId="228" fontId="73" fillId="63" borderId="1618" applyFill="0">
      <alignment horizontal="center" vertical="center"/>
    </xf>
    <xf numFmtId="0" fontId="7" fillId="14" borderId="14" applyNumberFormat="0" applyFont="0" applyAlignment="0" applyProtection="0"/>
    <xf numFmtId="17" fontId="11" fillId="39" borderId="1627">
      <alignment horizontal="center"/>
      <protection locked="0"/>
    </xf>
    <xf numFmtId="200" fontId="10" fillId="5" borderId="1627" applyFont="0" applyFill="0" applyBorder="0" applyAlignment="0" applyProtection="0"/>
    <xf numFmtId="184" fontId="103" fillId="0" borderId="1615">
      <alignment vertical="center"/>
      <protection locked="0"/>
    </xf>
    <xf numFmtId="37" fontId="70" fillId="0" borderId="1608" applyFill="0">
      <alignment horizontal="center" vertical="center"/>
    </xf>
    <xf numFmtId="228" fontId="73" fillId="63" borderId="1645" applyFill="0">
      <alignment horizontal="center" vertical="center"/>
    </xf>
    <xf numFmtId="228" fontId="136" fillId="68" borderId="1625" applyNumberFormat="0">
      <alignment horizontal="right"/>
    </xf>
    <xf numFmtId="0" fontId="10" fillId="62" borderId="1612" applyNumberFormat="0" applyFont="0" applyAlignment="0" applyProtection="0"/>
    <xf numFmtId="0" fontId="7" fillId="14" borderId="14" applyNumberFormat="0" applyFont="0" applyAlignment="0" applyProtection="0"/>
    <xf numFmtId="254" fontId="10" fillId="39" borderId="1609">
      <alignment horizontal="right"/>
      <protection locked="0"/>
    </xf>
    <xf numFmtId="178" fontId="10" fillId="39" borderId="1627">
      <alignment horizontal="center"/>
      <protection locked="0"/>
    </xf>
    <xf numFmtId="192" fontId="74" fillId="0" borderId="1636" applyFont="0" applyFill="0" applyBorder="0" applyAlignment="0" applyProtection="0">
      <alignment horizontal="left"/>
      <protection locked="0"/>
    </xf>
    <xf numFmtId="271" fontId="11" fillId="0" borderId="1609">
      <alignment horizontal="right"/>
    </xf>
    <xf numFmtId="0" fontId="7" fillId="14" borderId="14" applyNumberFormat="0" applyFont="0" applyAlignment="0" applyProtection="0"/>
    <xf numFmtId="0" fontId="7" fillId="14" borderId="14" applyNumberFormat="0" applyFont="0" applyAlignment="0" applyProtection="0"/>
    <xf numFmtId="187" fontId="74" fillId="0" borderId="16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13" applyNumberFormat="0" applyAlignment="0" applyProtection="0"/>
    <xf numFmtId="250" fontId="121" fillId="0" borderId="1646" applyFill="0"/>
    <xf numFmtId="237" fontId="103" fillId="0" borderId="1615">
      <alignment vertical="center"/>
      <protection locked="0"/>
    </xf>
    <xf numFmtId="0" fontId="10" fillId="62" borderId="1648"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591" applyFont="0" applyFill="0" applyBorder="0" applyAlignment="0" applyProtection="0">
      <alignment horizontal="left"/>
      <protection locked="0"/>
    </xf>
    <xf numFmtId="0" fontId="7" fillId="14" borderId="14" applyNumberFormat="0" applyFont="0" applyAlignment="0" applyProtection="0"/>
    <xf numFmtId="233" fontId="103" fillId="0" borderId="1624">
      <alignment vertical="center"/>
      <protection locked="0"/>
    </xf>
    <xf numFmtId="228" fontId="68" fillId="0" borderId="1645" applyFill="0">
      <alignment horizontal="center" vertical="center"/>
    </xf>
    <xf numFmtId="228" fontId="103" fillId="0" borderId="1615">
      <alignment vertical="center"/>
      <protection locked="0"/>
    </xf>
    <xf numFmtId="178" fontId="10" fillId="39" borderId="1591">
      <alignment horizontal="center"/>
      <protection locked="0"/>
    </xf>
    <xf numFmtId="0" fontId="74" fillId="0" borderId="1636" applyNumberFormat="0">
      <alignment horizontal="left"/>
      <protection locked="0"/>
    </xf>
    <xf numFmtId="0" fontId="53" fillId="59" borderId="1620" applyNumberFormat="0" applyAlignment="0" applyProtection="0"/>
    <xf numFmtId="0" fontId="61" fillId="46" borderId="1620" applyNumberFormat="0" applyAlignment="0" applyProtection="0"/>
    <xf numFmtId="0" fontId="7" fillId="14" borderId="14" applyNumberFormat="0" applyFont="0" applyAlignment="0" applyProtection="0"/>
    <xf numFmtId="188" fontId="73" fillId="63" borderId="1627" applyFill="0">
      <alignment horizontal="center" vertical="center"/>
    </xf>
    <xf numFmtId="228" fontId="73" fillId="63" borderId="1609" applyFill="0">
      <alignment horizontal="center" vertical="center"/>
    </xf>
    <xf numFmtId="228" fontId="73" fillId="63" borderId="1627" applyFill="0">
      <alignment horizontal="center"/>
    </xf>
    <xf numFmtId="228" fontId="112" fillId="0" borderId="1644" applyFill="0">
      <alignment horizontal="center" vertical="center"/>
    </xf>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18" applyFont="0" applyFill="0" applyBorder="0" applyAlignment="0" applyProtection="0">
      <alignment horizontal="left"/>
      <protection locked="0"/>
    </xf>
    <xf numFmtId="187" fontId="74" fillId="0" borderId="1636" applyFont="0" applyFill="0" applyBorder="0" applyAlignment="0" applyProtection="0">
      <alignment horizontal="left"/>
      <protection locked="0"/>
    </xf>
    <xf numFmtId="37" fontId="70" fillId="0" borderId="1644" applyFill="0">
      <alignment horizontal="center" vertical="center"/>
    </xf>
    <xf numFmtId="0" fontId="7" fillId="14" borderId="14" applyNumberFormat="0" applyFont="0" applyAlignment="0" applyProtection="0"/>
    <xf numFmtId="233" fontId="103" fillId="0" borderId="1633">
      <alignment vertical="center"/>
      <protection locked="0"/>
    </xf>
    <xf numFmtId="271" fontId="11" fillId="63" borderId="1609">
      <alignment horizontal="right"/>
    </xf>
    <xf numFmtId="0" fontId="7" fillId="14" borderId="14" applyNumberFormat="0" applyFont="0" applyAlignment="0" applyProtection="0"/>
    <xf numFmtId="0" fontId="53" fillId="59" borderId="1602" applyNumberFormat="0" applyAlignment="0" applyProtection="0"/>
    <xf numFmtId="228" fontId="73" fillId="63" borderId="1636" applyFill="0">
      <alignment horizontal="center" vertical="center"/>
    </xf>
    <xf numFmtId="0" fontId="10" fillId="62" borderId="1621" applyNumberFormat="0" applyFont="0" applyAlignment="0" applyProtection="0"/>
    <xf numFmtId="0" fontId="7" fillId="14" borderId="14" applyNumberFormat="0" applyFont="0" applyAlignment="0" applyProtection="0"/>
    <xf numFmtId="254" fontId="10" fillId="39" borderId="1636">
      <alignment horizontal="right"/>
      <protection locked="0"/>
    </xf>
    <xf numFmtId="0" fontId="7" fillId="14" borderId="14" applyNumberFormat="0" applyFont="0" applyAlignment="0" applyProtection="0"/>
    <xf numFmtId="228" fontId="73" fillId="63" borderId="1609" applyFill="0">
      <alignment horizontal="center"/>
    </xf>
    <xf numFmtId="0" fontId="7" fillId="14" borderId="14" applyNumberFormat="0" applyFont="0" applyAlignment="0" applyProtection="0"/>
    <xf numFmtId="250" fontId="162" fillId="0" borderId="1610" applyFill="0"/>
    <xf numFmtId="228" fontId="74" fillId="0" borderId="1645" applyNumberFormat="0">
      <alignment horizontal="left"/>
      <protection locked="0"/>
    </xf>
    <xf numFmtId="228" fontId="103" fillId="0" borderId="1609" applyFill="0">
      <alignment horizontal="center" vertical="center"/>
    </xf>
    <xf numFmtId="228" fontId="121" fillId="0" borderId="1607" applyNumberFormat="0"/>
    <xf numFmtId="0" fontId="7" fillId="14" borderId="14" applyNumberFormat="0" applyFont="0" applyAlignment="0" applyProtection="0"/>
    <xf numFmtId="231" fontId="103" fillId="0" borderId="1651">
      <alignment vertical="center"/>
      <protection locked="0"/>
    </xf>
    <xf numFmtId="0" fontId="10" fillId="62" borderId="1621" applyNumberFormat="0" applyFont="0" applyAlignment="0" applyProtection="0"/>
    <xf numFmtId="0" fontId="7" fillId="14" borderId="14" applyNumberFormat="0" applyFont="0" applyAlignment="0" applyProtection="0"/>
    <xf numFmtId="17" fontId="11" fillId="39" borderId="1636">
      <alignment horizontal="center"/>
      <protection locked="0"/>
    </xf>
    <xf numFmtId="0" fontId="61" fillId="46" borderId="1611" applyNumberFormat="0" applyAlignment="0" applyProtection="0"/>
    <xf numFmtId="178" fontId="10" fillId="39" borderId="1591">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595" applyNumberFormat="0" applyAlignment="0" applyProtection="0"/>
    <xf numFmtId="0" fontId="10" fillId="62" borderId="1594" applyNumberFormat="0" applyFont="0" applyAlignment="0" applyProtection="0"/>
    <xf numFmtId="0" fontId="7" fillId="14" borderId="14" applyNumberFormat="0" applyFont="0" applyAlignment="0" applyProtection="0"/>
    <xf numFmtId="232" fontId="103" fillId="0" borderId="1588">
      <alignment vertical="center"/>
      <protection locked="0"/>
    </xf>
    <xf numFmtId="229" fontId="103" fillId="0" borderId="1588">
      <alignment vertical="center"/>
      <protection locked="0"/>
    </xf>
    <xf numFmtId="228" fontId="103" fillId="0" borderId="1588">
      <alignment vertical="center"/>
      <protection locked="0"/>
    </xf>
    <xf numFmtId="237" fontId="103" fillId="0" borderId="1588">
      <alignment vertical="center"/>
      <protection locked="0"/>
    </xf>
    <xf numFmtId="184" fontId="103" fillId="0" borderId="1588">
      <alignment vertical="center"/>
      <protection locked="0"/>
    </xf>
    <xf numFmtId="233" fontId="103" fillId="0" borderId="1588">
      <alignment vertical="center"/>
      <protection locked="0"/>
    </xf>
    <xf numFmtId="233" fontId="103" fillId="0" borderId="1588">
      <alignment vertical="center"/>
      <protection locked="0"/>
    </xf>
    <xf numFmtId="231" fontId="103" fillId="0" borderId="1588">
      <alignment vertical="center"/>
      <protection locked="0"/>
    </xf>
    <xf numFmtId="231" fontId="103" fillId="0" borderId="1588">
      <alignment vertical="center"/>
      <protection locked="0"/>
    </xf>
    <xf numFmtId="230" fontId="103" fillId="0" borderId="1588">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17" applyFill="0">
      <alignment horizontal="center" vertical="center"/>
    </xf>
    <xf numFmtId="230" fontId="103" fillId="0" borderId="1624">
      <alignment vertical="center"/>
      <protection locked="0"/>
    </xf>
    <xf numFmtId="232" fontId="103" fillId="0" borderId="162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636">
      <alignment horizontal="center"/>
      <protection locked="0"/>
    </xf>
    <xf numFmtId="230" fontId="103" fillId="0" borderId="1642">
      <alignment vertical="center"/>
      <protection locked="0"/>
    </xf>
    <xf numFmtId="0" fontId="61" fillId="46" borderId="1629" applyNumberFormat="0" applyAlignment="0" applyProtection="0"/>
    <xf numFmtId="0" fontId="61" fillId="46" borderId="1602" applyNumberFormat="0" applyAlignment="0" applyProtection="0"/>
    <xf numFmtId="0" fontId="10" fillId="62" borderId="1612" applyNumberFormat="0" applyFont="0" applyAlignment="0" applyProtection="0"/>
    <xf numFmtId="0" fontId="10" fillId="62" borderId="1612"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250" fontId="121" fillId="0" borderId="1601" applyFill="0"/>
    <xf numFmtId="266" fontId="103" fillId="0" borderId="1609" applyFill="0">
      <alignment horizontal="center" vertical="center"/>
    </xf>
    <xf numFmtId="0" fontId="7" fillId="14" borderId="14" applyNumberFormat="0" applyFont="0" applyAlignment="0" applyProtection="0"/>
    <xf numFmtId="0" fontId="64" fillId="59" borderId="1631" applyNumberFormat="0" applyAlignment="0" applyProtection="0"/>
    <xf numFmtId="10" fontId="68" fillId="67" borderId="1609" applyNumberFormat="0" applyBorder="0" applyAlignment="0" applyProtection="0"/>
    <xf numFmtId="0" fontId="7" fillId="14" borderId="14" applyNumberFormat="0" applyFont="0" applyAlignment="0" applyProtection="0"/>
    <xf numFmtId="0" fontId="64" fillId="59" borderId="1649" applyNumberFormat="0" applyAlignment="0" applyProtection="0"/>
    <xf numFmtId="0" fontId="7" fillId="14" borderId="14" applyNumberFormat="0" applyFont="0" applyAlignment="0" applyProtection="0"/>
    <xf numFmtId="201" fontId="10" fillId="39" borderId="1627" applyNumberFormat="0">
      <alignment horizontal="left"/>
    </xf>
    <xf numFmtId="49" fontId="74" fillId="0" borderId="1645">
      <alignment horizontal="left" vertical="top" wrapText="1"/>
      <protection locked="0"/>
    </xf>
    <xf numFmtId="0" fontId="7" fillId="14" borderId="14" applyNumberFormat="0" applyFont="0" applyAlignment="0" applyProtection="0"/>
    <xf numFmtId="0" fontId="53" fillId="59" borderId="1611" applyNumberFormat="0" applyAlignment="0" applyProtection="0"/>
    <xf numFmtId="250" fontId="121" fillId="0" borderId="1628" applyFill="0"/>
    <xf numFmtId="228" fontId="112" fillId="0" borderId="1653" applyFill="0">
      <alignment horizontal="center" vertical="center"/>
    </xf>
    <xf numFmtId="0" fontId="7" fillId="14" borderId="14" applyNumberFormat="0" applyFont="0" applyAlignment="0" applyProtection="0"/>
    <xf numFmtId="0" fontId="10" fillId="62" borderId="1648" applyNumberFormat="0" applyFont="0" applyAlignment="0" applyProtection="0"/>
    <xf numFmtId="228" fontId="121" fillId="0" borderId="1643" applyNumberFormat="0"/>
    <xf numFmtId="231" fontId="103" fillId="0" borderId="1597">
      <alignment vertical="center"/>
      <protection locked="0"/>
    </xf>
    <xf numFmtId="233" fontId="103" fillId="0" borderId="1597">
      <alignment vertical="center"/>
      <protection locked="0"/>
    </xf>
    <xf numFmtId="233" fontId="103" fillId="0" borderId="1597">
      <alignment vertical="center"/>
      <protection locked="0"/>
    </xf>
    <xf numFmtId="184" fontId="103" fillId="0" borderId="1597">
      <alignment vertical="center"/>
      <protection locked="0"/>
    </xf>
    <xf numFmtId="237" fontId="103" fillId="0" borderId="1597">
      <alignment vertical="center"/>
      <protection locked="0"/>
    </xf>
    <xf numFmtId="228" fontId="103" fillId="0" borderId="1597">
      <alignment vertical="center"/>
      <protection locked="0"/>
    </xf>
    <xf numFmtId="229" fontId="103" fillId="0" borderId="1597">
      <alignment vertical="center"/>
      <protection locked="0"/>
    </xf>
    <xf numFmtId="232" fontId="103" fillId="0" borderId="1597">
      <alignment vertical="center"/>
      <protection locked="0"/>
    </xf>
    <xf numFmtId="228" fontId="121" fillId="0" borderId="1589" applyNumberFormat="0"/>
    <xf numFmtId="0" fontId="10" fillId="62" borderId="1621" applyNumberFormat="0" applyFont="0" applyAlignment="0" applyProtection="0"/>
    <xf numFmtId="228" fontId="136" fillId="68" borderId="1589" applyNumberFormat="0">
      <alignment horizontal="right"/>
    </xf>
    <xf numFmtId="228" fontId="112" fillId="0" borderId="1590" applyFill="0">
      <alignment horizontal="center" vertical="center"/>
    </xf>
    <xf numFmtId="228" fontId="124" fillId="0" borderId="1590" applyFill="0">
      <alignment horizontal="center" vertical="center"/>
    </xf>
    <xf numFmtId="267" fontId="112" fillId="0" borderId="1590" applyFill="0">
      <alignment horizontal="center" vertical="center"/>
    </xf>
    <xf numFmtId="37" fontId="70" fillId="0" borderId="1590" applyFill="0">
      <alignment horizontal="center" vertical="center"/>
    </xf>
    <xf numFmtId="184" fontId="103" fillId="0" borderId="1624">
      <alignment vertic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18" applyFont="0" applyFill="0" applyBorder="0" applyAlignment="0">
      <alignment horizontal="left"/>
    </xf>
    <xf numFmtId="0" fontId="7" fillId="14" borderId="14" applyNumberFormat="0" applyFont="0" applyAlignment="0" applyProtection="0"/>
    <xf numFmtId="228" fontId="121" fillId="0" borderId="1634" applyNumberFormat="0"/>
    <xf numFmtId="191" fontId="74" fillId="0" borderId="163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10" applyFill="0"/>
    <xf numFmtId="0" fontId="74" fillId="0" borderId="1618"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27" applyFont="0" applyFill="0" applyBorder="0" applyAlignment="0" applyProtection="0">
      <alignment horizontal="left"/>
      <protection locked="0"/>
    </xf>
    <xf numFmtId="254" fontId="10" fillId="39" borderId="1654">
      <alignment horizontal="right"/>
      <protection locked="0"/>
    </xf>
    <xf numFmtId="0" fontId="7" fillId="14" borderId="14" applyNumberFormat="0" applyFont="0" applyAlignment="0" applyProtection="0"/>
    <xf numFmtId="254" fontId="10" fillId="39" borderId="1627">
      <alignment horizontal="right"/>
      <protection locked="0"/>
    </xf>
    <xf numFmtId="187" fontId="74" fillId="0" borderId="1627" applyFont="0" applyFill="0" applyBorder="0" applyAlignment="0" applyProtection="0">
      <alignment horizontal="left"/>
      <protection locked="0"/>
    </xf>
    <xf numFmtId="49" fontId="74" fillId="0" borderId="1600">
      <alignment horizontal="left" vertical="top" wrapText="1"/>
      <protection locked="0"/>
    </xf>
    <xf numFmtId="200" fontId="10" fillId="5" borderId="1627" applyFont="0" applyFill="0" applyBorder="0" applyAlignment="0" applyProtection="0"/>
    <xf numFmtId="0" fontId="10" fillId="62" borderId="1603" applyNumberFormat="0" applyFont="0" applyAlignment="0" applyProtection="0"/>
    <xf numFmtId="0" fontId="7" fillId="14" borderId="14" applyNumberFormat="0" applyFont="0" applyAlignment="0" applyProtection="0"/>
    <xf numFmtId="192" fontId="74" fillId="0" borderId="1618" applyFont="0" applyFill="0" applyBorder="0" applyAlignment="0" applyProtection="0">
      <alignment horizontal="left"/>
      <protection locked="0"/>
    </xf>
    <xf numFmtId="0" fontId="7" fillId="14" borderId="14" applyNumberFormat="0" applyFont="0" applyAlignment="0" applyProtection="0"/>
    <xf numFmtId="188" fontId="73" fillId="63" borderId="2249" applyFill="0">
      <alignment horizontal="center" vertical="center"/>
    </xf>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250" fontId="121" fillId="0" borderId="1574" applyFill="0"/>
    <xf numFmtId="0" fontId="7" fillId="14" borderId="14" applyNumberFormat="0" applyFont="0" applyAlignment="0" applyProtection="0"/>
    <xf numFmtId="0" fontId="64" fillId="59" borderId="1631" applyNumberFormat="0" applyAlignment="0" applyProtection="0"/>
    <xf numFmtId="250" fontId="121" fillId="0" borderId="1646" applyFill="0"/>
    <xf numFmtId="231" fontId="103" fillId="0" borderId="1615">
      <alignment vertical="center"/>
      <protection locked="0"/>
    </xf>
    <xf numFmtId="250" fontId="162" fillId="0" borderId="1646" applyFill="0"/>
    <xf numFmtId="0" fontId="66" fillId="0" borderId="1596" applyNumberFormat="0" applyFill="0" applyAlignment="0" applyProtection="0"/>
    <xf numFmtId="10" fontId="68" fillId="67" borderId="1591" applyNumberFormat="0" applyBorder="0" applyAlignment="0" applyProtection="0"/>
    <xf numFmtId="201" fontId="10" fillId="39" borderId="1591" applyNumberFormat="0">
      <alignment horizontal="left"/>
    </xf>
    <xf numFmtId="271" fontId="11" fillId="0" borderId="1591">
      <alignment horizontal="right"/>
    </xf>
    <xf numFmtId="190" fontId="74" fillId="0" borderId="1591" applyFont="0" applyFill="0" applyBorder="0" applyAlignment="0" applyProtection="0">
      <alignment horizontal="left"/>
      <protection locked="0"/>
    </xf>
    <xf numFmtId="192" fontId="74" fillId="0" borderId="1591" applyFont="0" applyFill="0" applyBorder="0" applyAlignment="0" applyProtection="0">
      <alignment horizontal="left"/>
      <protection locked="0"/>
    </xf>
    <xf numFmtId="191" fontId="74" fillId="0" borderId="1591" applyFont="0" applyFill="0" applyBorder="0" applyAlignment="0" applyProtection="0">
      <alignment horizontal="left"/>
      <protection locked="0"/>
    </xf>
    <xf numFmtId="266" fontId="103" fillId="0" borderId="1591" applyFill="0">
      <alignment horizontal="center" vertical="center"/>
    </xf>
    <xf numFmtId="184" fontId="68" fillId="0" borderId="1591" applyFill="0">
      <alignment horizontal="center" vertical="center"/>
    </xf>
    <xf numFmtId="228" fontId="103" fillId="0" borderId="1591" applyFill="0">
      <alignment horizontal="center" vertical="center"/>
    </xf>
    <xf numFmtId="228" fontId="68" fillId="0" borderId="1591" applyFill="0">
      <alignment horizontal="center" vertical="center"/>
    </xf>
    <xf numFmtId="228" fontId="104" fillId="0" borderId="1591" applyFill="0">
      <alignment horizontal="center" vertical="center"/>
    </xf>
    <xf numFmtId="228" fontId="79" fillId="0" borderId="1591" applyFill="0">
      <alignment horizontal="center" vertical="center"/>
    </xf>
    <xf numFmtId="178" fontId="10" fillId="39" borderId="1591">
      <alignment horizontal="center"/>
      <protection locked="0"/>
    </xf>
    <xf numFmtId="178" fontId="10" fillId="39" borderId="1591">
      <alignment horizontal="center"/>
      <protection locked="0"/>
    </xf>
    <xf numFmtId="254" fontId="10" fillId="39" borderId="1591">
      <alignment horizontal="right"/>
      <protection locked="0"/>
    </xf>
    <xf numFmtId="228" fontId="74" fillId="0" borderId="1591" applyNumberFormat="0">
      <alignment horizontal="left"/>
      <protection locked="0"/>
    </xf>
    <xf numFmtId="49" fontId="74" fillId="0" borderId="1591">
      <alignment horizontal="left" vertical="top" wrapText="1"/>
      <protection locked="0"/>
    </xf>
    <xf numFmtId="196" fontId="10" fillId="39" borderId="1591" applyFont="0" applyFill="0" applyBorder="0" applyAlignment="0">
      <alignment horizontal="left"/>
    </xf>
    <xf numFmtId="17" fontId="11" fillId="39" borderId="1591">
      <alignment horizontal="center"/>
      <protection locked="0"/>
    </xf>
    <xf numFmtId="254" fontId="10" fillId="39" borderId="1591">
      <alignment horizontal="right"/>
      <protection locked="0"/>
    </xf>
    <xf numFmtId="228" fontId="73" fillId="63" borderId="1591" applyFill="0">
      <alignment horizontal="center" vertical="center"/>
    </xf>
    <xf numFmtId="228" fontId="73" fillId="63" borderId="1591" applyFill="0">
      <alignment horizontal="center"/>
    </xf>
    <xf numFmtId="3" fontId="114" fillId="39" borderId="1591">
      <alignment horizontal="center"/>
      <protection locked="0"/>
    </xf>
    <xf numFmtId="0" fontId="7" fillId="14" borderId="14" applyNumberFormat="0" applyFont="0" applyAlignment="0" applyProtection="0"/>
    <xf numFmtId="185" fontId="74" fillId="0" borderId="1591" applyFont="0" applyFill="0" applyBorder="0" applyAlignment="0" applyProtection="0">
      <alignment horizontal="left"/>
      <protection locked="0"/>
    </xf>
    <xf numFmtId="250" fontId="162" fillId="0" borderId="1592" applyFill="0"/>
    <xf numFmtId="0" fontId="7" fillId="14" borderId="14" applyNumberFormat="0" applyFont="0" applyAlignment="0" applyProtection="0"/>
    <xf numFmtId="250" fontId="121" fillId="0" borderId="1592" applyFill="0"/>
    <xf numFmtId="271" fontId="11" fillId="63" borderId="1591">
      <alignment horizontal="right"/>
    </xf>
    <xf numFmtId="271" fontId="11" fillId="0" borderId="1591">
      <alignment horizontal="right"/>
    </xf>
    <xf numFmtId="187" fontId="74" fillId="0" borderId="1591" applyFont="0" applyFill="0" applyBorder="0" applyAlignment="0" applyProtection="0">
      <alignment horizontal="left"/>
      <protection locked="0"/>
    </xf>
    <xf numFmtId="228" fontId="74" fillId="0" borderId="1627" applyNumberFormat="0">
      <alignment horizontal="left"/>
      <protection locked="0"/>
    </xf>
    <xf numFmtId="237" fontId="103" fillId="0" borderId="1624">
      <alignment vertical="center"/>
      <protection locked="0"/>
    </xf>
    <xf numFmtId="250" fontId="121" fillId="0" borderId="1628" applyFill="0"/>
    <xf numFmtId="0" fontId="64" fillId="59" borderId="1604" applyNumberFormat="0" applyAlignment="0" applyProtection="0"/>
    <xf numFmtId="0" fontId="61" fillId="46" borderId="1593" applyNumberFormat="0" applyAlignment="0" applyProtection="0"/>
    <xf numFmtId="196" fontId="10" fillId="39" borderId="1600" applyFont="0" applyFill="0" applyBorder="0" applyAlignment="0">
      <alignment horizontal="left"/>
    </xf>
    <xf numFmtId="0" fontId="53" fillId="59" borderId="1620" applyNumberFormat="0" applyAlignment="0" applyProtection="0"/>
    <xf numFmtId="0" fontId="7" fillId="14" borderId="14" applyNumberFormat="0" applyFont="0" applyAlignment="0" applyProtection="0"/>
    <xf numFmtId="250" fontId="121" fillId="0" borderId="1883" applyFill="0"/>
    <xf numFmtId="201" fontId="10" fillId="39" borderId="1600"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14" applyNumberFormat="0" applyFill="0" applyAlignment="0" applyProtection="0"/>
    <xf numFmtId="0" fontId="53" fillId="59" borderId="1638" applyNumberFormat="0" applyAlignment="0" applyProtection="0"/>
    <xf numFmtId="0" fontId="74" fillId="0" borderId="1600" applyNumberFormat="0">
      <alignment horizontal="left"/>
      <protection locked="0"/>
    </xf>
    <xf numFmtId="185" fontId="74" fillId="0" borderId="1645" applyFont="0" applyFill="0" applyBorder="0" applyAlignment="0" applyProtection="0">
      <alignment horizontal="left"/>
      <protection locked="0"/>
    </xf>
    <xf numFmtId="250" fontId="162" fillId="0" borderId="1802" applyFill="0"/>
    <xf numFmtId="0" fontId="7" fillId="14" borderId="14" applyNumberFormat="0" applyFont="0" applyAlignment="0" applyProtection="0"/>
    <xf numFmtId="0" fontId="7" fillId="14" borderId="14" applyNumberFormat="0" applyFont="0" applyAlignment="0" applyProtection="0"/>
    <xf numFmtId="0" fontId="73" fillId="63" borderId="1591" applyFill="0">
      <alignment horizontal="center"/>
    </xf>
    <xf numFmtId="178" fontId="10" fillId="39" borderId="1591">
      <alignment horizontal="center"/>
      <protection locked="0"/>
    </xf>
    <xf numFmtId="0" fontId="53" fillId="59" borderId="1593" applyNumberFormat="0" applyAlignment="0" applyProtection="0"/>
    <xf numFmtId="3" fontId="114" fillId="39" borderId="1618">
      <alignment horizontal="center"/>
      <protection locked="0"/>
    </xf>
    <xf numFmtId="0" fontId="10" fillId="62" borderId="1603" applyNumberFormat="0" applyFont="0" applyAlignment="0" applyProtection="0"/>
    <xf numFmtId="0" fontId="7" fillId="14" borderId="14" applyNumberFormat="0" applyFont="0" applyAlignment="0" applyProtection="0"/>
    <xf numFmtId="193" fontId="10" fillId="0" borderId="1627" applyFont="0" applyFill="0" applyBorder="0" applyAlignment="0" applyProtection="0">
      <alignment horizontal="left"/>
      <protection locked="0"/>
    </xf>
    <xf numFmtId="0" fontId="7" fillId="14" borderId="14" applyNumberFormat="0" applyFont="0" applyAlignment="0" applyProtection="0"/>
    <xf numFmtId="178" fontId="10" fillId="39" borderId="1618">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627" applyFill="0">
      <alignment horizontal="center"/>
    </xf>
    <xf numFmtId="0" fontId="2"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600">
      <alignment horizontal="right"/>
      <protection locked="0"/>
    </xf>
    <xf numFmtId="178" fontId="10" fillId="39" borderId="1600">
      <alignment horizontal="center"/>
      <protection locked="0"/>
    </xf>
    <xf numFmtId="228" fontId="74" fillId="0" borderId="1600" applyNumberFormat="0">
      <alignment horizontal="left"/>
      <protection locked="0"/>
    </xf>
    <xf numFmtId="197" fontId="74" fillId="0" borderId="1591">
      <alignment horizontal="left"/>
      <protection locked="0"/>
    </xf>
    <xf numFmtId="178" fontId="10" fillId="39" borderId="1600">
      <alignment horizontal="center"/>
      <protection locked="0"/>
    </xf>
    <xf numFmtId="228" fontId="79" fillId="0" borderId="1600" applyFill="0">
      <alignment horizontal="center" vertical="center"/>
    </xf>
    <xf numFmtId="49" fontId="74" fillId="0" borderId="16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654" applyFill="0">
      <alignment horizontal="center" vertical="center"/>
    </xf>
    <xf numFmtId="0" fontId="7" fillId="14" borderId="14" applyNumberFormat="0" applyFont="0" applyAlignment="0" applyProtection="0"/>
    <xf numFmtId="254" fontId="10" fillId="39" borderId="1618">
      <alignment horizontal="right"/>
      <protection locked="0"/>
    </xf>
    <xf numFmtId="49" fontId="74" fillId="0" borderId="165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6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64" fillId="59" borderId="1622" applyNumberFormat="0" applyAlignment="0" applyProtection="0"/>
    <xf numFmtId="237" fontId="103" fillId="0" borderId="1633">
      <alignment vertical="center"/>
      <protection locked="0"/>
    </xf>
    <xf numFmtId="0" fontId="7" fillId="14" borderId="14" applyNumberFormat="0" applyFont="0" applyAlignment="0" applyProtection="0"/>
    <xf numFmtId="232" fontId="103" fillId="0" borderId="1633">
      <alignment vertical="center"/>
      <protection locked="0"/>
    </xf>
    <xf numFmtId="254" fontId="10" fillId="39" borderId="1645">
      <alignment horizontal="right"/>
      <protection locked="0"/>
    </xf>
    <xf numFmtId="0" fontId="7" fillId="14" borderId="14" applyNumberFormat="0" applyFont="0" applyAlignment="0" applyProtection="0"/>
    <xf numFmtId="17" fontId="11" fillId="39" borderId="1654">
      <alignment horizontal="center"/>
      <protection locked="0"/>
    </xf>
    <xf numFmtId="0" fontId="66" fillId="0" borderId="1641" applyNumberFormat="0" applyFill="0" applyAlignment="0" applyProtection="0"/>
    <xf numFmtId="0" fontId="2" fillId="0" borderId="1806" applyNumberFormat="0" applyFill="0" applyAlignment="0" applyProtection="0"/>
    <xf numFmtId="178" fontId="10" fillId="39" borderId="1591">
      <alignment horizontal="center"/>
      <protection locked="0"/>
    </xf>
    <xf numFmtId="192" fontId="74" fillId="0" borderId="1627" applyFont="0" applyFill="0" applyBorder="0" applyAlignment="0" applyProtection="0">
      <alignment horizontal="left"/>
      <protection locked="0"/>
    </xf>
    <xf numFmtId="250" fontId="121" fillId="0" borderId="1592" applyFill="0"/>
    <xf numFmtId="228" fontId="68" fillId="0" borderId="1627" applyFill="0">
      <alignment horizontal="center" vertical="center"/>
    </xf>
    <xf numFmtId="178" fontId="10" fillId="39" borderId="1645">
      <alignment horizontal="center"/>
      <protection locked="0"/>
    </xf>
    <xf numFmtId="0" fontId="7" fillId="14" borderId="14" applyNumberFormat="0" applyFont="0" applyAlignment="0" applyProtection="0"/>
    <xf numFmtId="0" fontId="7" fillId="14" borderId="14" applyNumberFormat="0" applyFont="0" applyAlignment="0" applyProtection="0"/>
    <xf numFmtId="0" fontId="73" fillId="63" borderId="1609" applyFill="0">
      <alignment horizontal="center"/>
    </xf>
    <xf numFmtId="0" fontId="7" fillId="14" borderId="14" applyNumberFormat="0" applyFont="0" applyAlignment="0" applyProtection="0"/>
    <xf numFmtId="267" fontId="112" fillId="0" borderId="16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627" applyFont="0" applyFill="0" applyBorder="0" applyAlignment="0" applyProtection="0">
      <alignment horizontal="left"/>
      <protection locked="0"/>
    </xf>
    <xf numFmtId="0" fontId="7" fillId="14" borderId="14" applyNumberFormat="0" applyFont="0" applyAlignment="0" applyProtection="0"/>
    <xf numFmtId="228" fontId="103" fillId="0" borderId="1633">
      <alignment vertical="center"/>
      <protection locked="0"/>
    </xf>
    <xf numFmtId="276" fontId="20" fillId="0" borderId="1627">
      <alignment horizontal="center"/>
    </xf>
    <xf numFmtId="228" fontId="73" fillId="63" borderId="1618"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14" applyNumberFormat="0" applyFill="0" applyAlignment="0" applyProtection="0"/>
    <xf numFmtId="0" fontId="73" fillId="63" borderId="1618"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653" applyFill="0">
      <alignment horizontal="center" vertical="center"/>
    </xf>
    <xf numFmtId="0" fontId="61" fillId="46" borderId="1647" applyNumberFormat="0" applyAlignment="0" applyProtection="0"/>
    <xf numFmtId="228" fontId="136" fillId="68" borderId="1616" applyNumberFormat="0">
      <alignment horizontal="right"/>
    </xf>
    <xf numFmtId="187" fontId="74" fillId="0" borderId="1600" applyFont="0" applyFill="0" applyBorder="0" applyAlignment="0" applyProtection="0">
      <alignment horizontal="left"/>
      <protection locked="0"/>
    </xf>
    <xf numFmtId="0" fontId="7" fillId="14" borderId="14" applyNumberFormat="0" applyFont="0" applyAlignment="0" applyProtection="0"/>
    <xf numFmtId="271" fontId="11" fillId="0" borderId="1600">
      <alignment horizontal="right"/>
    </xf>
    <xf numFmtId="185" fontId="74" fillId="0" borderId="1600" applyFont="0" applyFill="0" applyBorder="0" applyAlignment="0" applyProtection="0">
      <alignment horizontal="left"/>
      <protection locked="0"/>
    </xf>
    <xf numFmtId="250" fontId="121" fillId="0" borderId="1601" applyFill="0"/>
    <xf numFmtId="228" fontId="73" fillId="63" borderId="1600" applyFill="0">
      <alignment horizontal="center"/>
    </xf>
    <xf numFmtId="271" fontId="11" fillId="63" borderId="1600">
      <alignment horizontal="right"/>
    </xf>
    <xf numFmtId="250" fontId="162" fillId="0" borderId="1601" applyFill="0"/>
    <xf numFmtId="3" fontId="114" fillId="39" borderId="1600">
      <alignment horizontal="center"/>
      <protection locked="0"/>
    </xf>
    <xf numFmtId="237" fontId="103" fillId="0" borderId="1606">
      <alignment vertical="center"/>
      <protection locked="0"/>
    </xf>
    <xf numFmtId="0" fontId="7" fillId="14" borderId="14" applyNumberFormat="0" applyFont="0" applyAlignment="0" applyProtection="0"/>
    <xf numFmtId="228" fontId="79" fillId="0" borderId="1645" applyFill="0">
      <alignment horizontal="center" vertical="center"/>
    </xf>
    <xf numFmtId="200" fontId="10" fillId="5" borderId="1591"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629" applyNumberFormat="0" applyAlignment="0" applyProtection="0"/>
    <xf numFmtId="276" fontId="20" fillId="0" borderId="1645">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609" applyNumberFormat="0">
      <alignment horizontal="left"/>
      <protection locked="0"/>
    </xf>
    <xf numFmtId="0" fontId="7" fillId="14" borderId="14" applyNumberFormat="0" applyFont="0" applyAlignment="0" applyProtection="0"/>
    <xf numFmtId="49" fontId="74" fillId="0" borderId="16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639" applyNumberFormat="0" applyFont="0" applyAlignment="0" applyProtection="0"/>
    <xf numFmtId="0" fontId="2" fillId="0" borderId="1605" applyNumberFormat="0" applyFill="0" applyAlignment="0" applyProtection="0"/>
    <xf numFmtId="178" fontId="10" fillId="39" borderId="1627">
      <alignment horizontal="center"/>
      <protection locked="0"/>
    </xf>
    <xf numFmtId="0" fontId="7" fillId="14" borderId="14" applyNumberFormat="0" applyFont="0" applyAlignment="0" applyProtection="0"/>
    <xf numFmtId="232" fontId="103" fillId="0" borderId="1651">
      <alignment vertical="center"/>
      <protection locked="0"/>
    </xf>
    <xf numFmtId="228" fontId="74" fillId="0" borderId="1636" applyNumberFormat="0">
      <alignment horizontal="left"/>
      <protection locked="0"/>
    </xf>
    <xf numFmtId="228" fontId="112" fillId="0" borderId="1626" applyFill="0">
      <alignment horizontal="center" vertical="center"/>
    </xf>
    <xf numFmtId="37" fontId="70" fillId="0" borderId="1617" applyFill="0">
      <alignment horizontal="center" vertical="center"/>
    </xf>
    <xf numFmtId="0" fontId="7" fillId="14" borderId="14" applyNumberFormat="0" applyFont="0" applyAlignment="0" applyProtection="0"/>
    <xf numFmtId="0" fontId="64" fillId="59" borderId="1604" applyNumberFormat="0" applyAlignment="0" applyProtection="0"/>
    <xf numFmtId="0" fontId="53" fillId="59" borderId="1584" applyNumberFormat="0" applyAlignment="0" applyProtection="0"/>
    <xf numFmtId="0" fontId="7" fillId="14" borderId="14" applyNumberFormat="0" applyFont="0" applyAlignment="0" applyProtection="0"/>
    <xf numFmtId="0" fontId="64" fillId="59" borderId="1640" applyNumberFormat="0" applyAlignment="0" applyProtection="0"/>
    <xf numFmtId="0" fontId="7" fillId="14" borderId="14" applyNumberFormat="0" applyFont="0" applyAlignment="0" applyProtection="0"/>
    <xf numFmtId="228" fontId="121" fillId="0" borderId="1652" applyNumberFormat="0"/>
    <xf numFmtId="233" fontId="103" fillId="0" borderId="1633">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624">
      <alignment vertical="center"/>
      <protection locked="0"/>
    </xf>
    <xf numFmtId="0" fontId="7" fillId="14" borderId="14" applyNumberFormat="0" applyFont="0" applyAlignment="0" applyProtection="0"/>
    <xf numFmtId="0" fontId="66" fillId="0" borderId="1623" applyNumberFormat="0" applyFill="0" applyAlignment="0" applyProtection="0"/>
    <xf numFmtId="192" fontId="74" fillId="0" borderId="1591" applyFont="0" applyFill="0" applyBorder="0" applyAlignment="0" applyProtection="0">
      <alignment horizontal="left"/>
      <protection locked="0"/>
    </xf>
    <xf numFmtId="191" fontId="74" fillId="0" borderId="15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654" applyFill="0">
      <alignment horizontal="center"/>
    </xf>
    <xf numFmtId="0" fontId="7" fillId="14" borderId="14" applyNumberFormat="0" applyFont="0" applyAlignment="0" applyProtection="0"/>
    <xf numFmtId="201" fontId="10" fillId="39" borderId="1591" applyNumberFormat="0">
      <alignment horizontal="left"/>
    </xf>
    <xf numFmtId="228" fontId="121" fillId="0" borderId="1598" applyNumberFormat="0"/>
    <xf numFmtId="0" fontId="7" fillId="14" borderId="14" applyNumberFormat="0" applyFont="0" applyAlignment="0" applyProtection="0"/>
    <xf numFmtId="0" fontId="7" fillId="14" borderId="14" applyNumberFormat="0" applyFont="0" applyAlignment="0" applyProtection="0"/>
    <xf numFmtId="0" fontId="64" fillId="59" borderId="1613" applyNumberFormat="0" applyAlignment="0" applyProtection="0"/>
    <xf numFmtId="232" fontId="103" fillId="0" borderId="1606">
      <alignment vertical="center"/>
      <protection locked="0"/>
    </xf>
    <xf numFmtId="178" fontId="10" fillId="39" borderId="1591">
      <alignment horizontal="center"/>
      <protection locked="0"/>
    </xf>
    <xf numFmtId="0" fontId="64" fillId="59" borderId="1631" applyNumberFormat="0" applyAlignment="0" applyProtection="0"/>
    <xf numFmtId="178" fontId="10" fillId="39" borderId="1591">
      <alignment horizontal="center"/>
      <protection locked="0"/>
    </xf>
    <xf numFmtId="232" fontId="103" fillId="0" borderId="1615">
      <alignment vertical="center"/>
      <protection locked="0"/>
    </xf>
    <xf numFmtId="228" fontId="136" fillId="68" borderId="1643" applyNumberFormat="0">
      <alignment horizontal="right"/>
    </xf>
    <xf numFmtId="184" fontId="68" fillId="0" borderId="1618" applyFill="0">
      <alignment horizontal="center" vertical="center"/>
    </xf>
    <xf numFmtId="0" fontId="7" fillId="14" borderId="14" applyNumberFormat="0" applyFont="0" applyAlignment="0" applyProtection="0"/>
    <xf numFmtId="228" fontId="74" fillId="0" borderId="1591" applyNumberFormat="0">
      <alignment horizontal="left"/>
      <protection locked="0"/>
    </xf>
    <xf numFmtId="49" fontId="74" fillId="0" borderId="1618">
      <alignment horizontal="left" vertical="top" wrapText="1"/>
      <protection locked="0"/>
    </xf>
    <xf numFmtId="0" fontId="7" fillId="14" borderId="14" applyNumberFormat="0" applyFont="0" applyAlignment="0" applyProtection="0"/>
    <xf numFmtId="49" fontId="74" fillId="0" borderId="1591">
      <alignment horizontal="left" vertical="top" wrapText="1"/>
      <protection locked="0"/>
    </xf>
    <xf numFmtId="196" fontId="10" fillId="39" borderId="1591" applyFont="0" applyFill="0" applyBorder="0" applyAlignment="0">
      <alignment horizontal="left"/>
    </xf>
    <xf numFmtId="0" fontId="66" fillId="0" borderId="1650" applyNumberFormat="0" applyFill="0" applyAlignment="0" applyProtection="0"/>
    <xf numFmtId="231" fontId="103" fillId="0" borderId="1597">
      <alignment vertical="center"/>
      <protection locked="0"/>
    </xf>
    <xf numFmtId="0" fontId="61" fillId="46" borderId="1584" applyNumberFormat="0" applyAlignment="0" applyProtection="0"/>
    <xf numFmtId="228" fontId="124" fillId="0" borderId="1653" applyFill="0">
      <alignment horizontal="center" vertical="center"/>
    </xf>
    <xf numFmtId="0" fontId="7" fillId="14" borderId="14" applyNumberFormat="0" applyFont="0" applyAlignment="0" applyProtection="0"/>
    <xf numFmtId="228" fontId="104" fillId="0" borderId="1654" applyFill="0">
      <alignment horizontal="center" vertical="center"/>
    </xf>
    <xf numFmtId="0" fontId="73" fillId="63" borderId="1627" applyFill="0">
      <alignment horizontal="center"/>
    </xf>
    <xf numFmtId="250" fontId="162" fillId="0" borderId="1628" applyFill="0"/>
    <xf numFmtId="0" fontId="74" fillId="0" borderId="1645" applyNumberFormat="0">
      <alignment horizontal="left"/>
      <protection locked="0"/>
    </xf>
    <xf numFmtId="192" fontId="74" fillId="0" borderId="1636" applyFont="0" applyFill="0" applyBorder="0" applyAlignment="0" applyProtection="0">
      <alignment horizontal="left"/>
      <protection locked="0"/>
    </xf>
    <xf numFmtId="0" fontId="7" fillId="14" borderId="14" applyNumberFormat="0" applyFont="0" applyAlignment="0" applyProtection="0"/>
    <xf numFmtId="228" fontId="73" fillId="63" borderId="1627" applyFill="0">
      <alignment horizontal="center" vertical="center"/>
    </xf>
    <xf numFmtId="228" fontId="103" fillId="0" borderId="1642">
      <alignment vertical="center"/>
      <protection locked="0"/>
    </xf>
    <xf numFmtId="0" fontId="10" fillId="62" borderId="1630" applyNumberFormat="0" applyFont="0" applyAlignment="0" applyProtection="0"/>
    <xf numFmtId="230" fontId="103" fillId="0" borderId="1615">
      <alignment vertical="center"/>
      <protection locked="0"/>
    </xf>
    <xf numFmtId="228" fontId="74" fillId="0" borderId="1618" applyNumberFormat="0">
      <alignment horizontal="left"/>
      <protection locked="0"/>
    </xf>
    <xf numFmtId="0" fontId="53" fillId="59" borderId="1647" applyNumberFormat="0" applyAlignment="0" applyProtection="0"/>
    <xf numFmtId="0" fontId="66" fillId="0" borderId="1623" applyNumberFormat="0" applyFill="0" applyAlignment="0" applyProtection="0"/>
    <xf numFmtId="185" fontId="74" fillId="0" borderId="1636" applyFont="0" applyFill="0" applyBorder="0" applyAlignment="0" applyProtection="0">
      <alignment horizontal="left"/>
      <protection locked="0"/>
    </xf>
    <xf numFmtId="0" fontId="61" fillId="46" borderId="1602" applyNumberFormat="0" applyAlignment="0" applyProtection="0"/>
    <xf numFmtId="0" fontId="53" fillId="59" borderId="1602" applyNumberFormat="0" applyAlignment="0" applyProtection="0"/>
    <xf numFmtId="0" fontId="73" fillId="63" borderId="1645" applyFill="0">
      <alignment horizontal="center"/>
    </xf>
    <xf numFmtId="0" fontId="7" fillId="14" borderId="14" applyNumberFormat="0" applyFont="0" applyAlignment="0" applyProtection="0"/>
    <xf numFmtId="233" fontId="103" fillId="0" borderId="1642">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18" applyFill="0">
      <alignment horizontal="center" vertical="center"/>
    </xf>
    <xf numFmtId="0" fontId="7" fillId="14" borderId="14" applyNumberFormat="0" applyFont="0" applyAlignment="0" applyProtection="0"/>
    <xf numFmtId="250" fontId="121" fillId="0" borderId="1637" applyFill="0"/>
    <xf numFmtId="0" fontId="7" fillId="14" borderId="14" applyNumberFormat="0" applyFont="0" applyAlignment="0" applyProtection="0"/>
    <xf numFmtId="0" fontId="7" fillId="14" borderId="14" applyNumberFormat="0" applyFont="0" applyAlignment="0" applyProtection="0"/>
    <xf numFmtId="0" fontId="64" fillId="59" borderId="1595" applyNumberFormat="0" applyAlignment="0" applyProtection="0"/>
    <xf numFmtId="0" fontId="7" fillId="14" borderId="14" applyNumberFormat="0" applyFont="0" applyAlignment="0" applyProtection="0"/>
    <xf numFmtId="184" fontId="103" fillId="0" borderId="1606">
      <alignment vertical="center"/>
      <protection locked="0"/>
    </xf>
    <xf numFmtId="230" fontId="103" fillId="0" borderId="1606">
      <alignment vertical="center"/>
      <protection locked="0"/>
    </xf>
    <xf numFmtId="196" fontId="10" fillId="39" borderId="1654" applyFont="0" applyFill="0" applyBorder="0" applyAlignment="0">
      <alignment horizontal="left"/>
    </xf>
    <xf numFmtId="0" fontId="53" fillId="59" borderId="1629" applyNumberFormat="0" applyAlignment="0" applyProtection="0"/>
    <xf numFmtId="3" fontId="114" fillId="39" borderId="1654">
      <alignment horizontal="center"/>
      <protection locked="0"/>
    </xf>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0" fontId="2" fillId="0" borderId="1623" applyNumberFormat="0" applyFill="0" applyAlignment="0" applyProtection="0"/>
    <xf numFmtId="0" fontId="7" fillId="14" borderId="14" applyNumberFormat="0" applyFont="0" applyAlignment="0" applyProtection="0"/>
    <xf numFmtId="188" fontId="73" fillId="63" borderId="1636" applyFill="0">
      <alignment horizontal="center" vertical="center"/>
    </xf>
    <xf numFmtId="233" fontId="103" fillId="0" borderId="1615">
      <alignment vertical="center"/>
      <protection locked="0"/>
    </xf>
    <xf numFmtId="190" fontId="74" fillId="0" borderId="1618" applyFont="0" applyFill="0" applyBorder="0" applyAlignment="0" applyProtection="0">
      <alignment horizontal="left"/>
      <protection locked="0"/>
    </xf>
    <xf numFmtId="228" fontId="124" fillId="0" borderId="1617" applyFill="0">
      <alignment horizontal="center" vertical="center"/>
    </xf>
    <xf numFmtId="178" fontId="10" fillId="39" borderId="1882">
      <alignment horizontal="center"/>
      <protection locked="0"/>
    </xf>
    <xf numFmtId="0" fontId="73" fillId="63" borderId="1600" applyFill="0">
      <alignment horizontal="center"/>
    </xf>
    <xf numFmtId="0" fontId="7" fillId="14" borderId="14" applyNumberFormat="0" applyFont="0" applyAlignment="0" applyProtection="0"/>
    <xf numFmtId="233" fontId="103" fillId="0" borderId="1615">
      <alignment vertical="center"/>
      <protection locked="0"/>
    </xf>
    <xf numFmtId="0" fontId="7" fillId="14" borderId="14" applyNumberFormat="0" applyFont="0" applyAlignment="0" applyProtection="0"/>
    <xf numFmtId="0" fontId="2" fillId="0" borderId="1587" applyNumberFormat="0" applyFill="0" applyAlignment="0" applyProtection="0"/>
    <xf numFmtId="0" fontId="66" fillId="0" borderId="1587" applyNumberFormat="0" applyFill="0" applyAlignment="0" applyProtection="0"/>
    <xf numFmtId="250" fontId="121" fillId="0" borderId="1887" applyFill="0"/>
    <xf numFmtId="0" fontId="7" fillId="14" borderId="14" applyNumberFormat="0" applyFont="0" applyAlignment="0" applyProtection="0"/>
    <xf numFmtId="0" fontId="2" fillId="0" borderId="1596" applyNumberFormat="0" applyFill="0" applyAlignment="0" applyProtection="0"/>
    <xf numFmtId="196" fontId="10" fillId="39" borderId="1645" applyFont="0" applyFill="0" applyBorder="0" applyAlignment="0">
      <alignment horizontal="left"/>
    </xf>
    <xf numFmtId="228" fontId="73" fillId="63" borderId="1600" applyFill="0">
      <alignment horizontal="center" vertical="center"/>
    </xf>
    <xf numFmtId="228" fontId="73" fillId="63" borderId="1591" applyFill="0">
      <alignment horizontal="center"/>
    </xf>
    <xf numFmtId="228" fontId="73" fillId="63" borderId="1591" applyFill="0">
      <alignment horizontal="center" vertical="center"/>
    </xf>
    <xf numFmtId="17" fontId="11" fillId="39" borderId="1600">
      <alignment horizontal="center"/>
      <protection locked="0"/>
    </xf>
    <xf numFmtId="0" fontId="53" fillId="59" borderId="1611" applyNumberFormat="0" applyAlignment="0" applyProtection="0"/>
    <xf numFmtId="191" fontId="74" fillId="0" borderId="1645" applyFont="0" applyFill="0" applyBorder="0" applyAlignment="0" applyProtection="0">
      <alignment horizontal="left"/>
      <protection locked="0"/>
    </xf>
    <xf numFmtId="0" fontId="7" fillId="14" borderId="14" applyNumberFormat="0" applyFont="0" applyAlignment="0" applyProtection="0"/>
    <xf numFmtId="0" fontId="61" fillId="46" borderId="1611" applyNumberFormat="0" applyAlignment="0" applyProtection="0"/>
    <xf numFmtId="254" fontId="10" fillId="39" borderId="1600">
      <alignment horizontal="right"/>
      <protection locked="0"/>
    </xf>
    <xf numFmtId="228" fontId="121" fillId="0" borderId="1616" applyNumberFormat="0"/>
    <xf numFmtId="0" fontId="7" fillId="14" borderId="14" applyNumberFormat="0" applyFont="0" applyAlignment="0" applyProtection="0"/>
    <xf numFmtId="0" fontId="7" fillId="14" borderId="14" applyNumberFormat="0" applyFont="0" applyAlignment="0" applyProtection="0"/>
    <xf numFmtId="231" fontId="103" fillId="0" borderId="1624">
      <alignment vertical="center"/>
      <protection locked="0"/>
    </xf>
    <xf numFmtId="0" fontId="61" fillId="46" borderId="1620" applyNumberFormat="0" applyAlignment="0" applyProtection="0"/>
    <xf numFmtId="0" fontId="7" fillId="14" borderId="14" applyNumberFormat="0" applyFont="0" applyAlignment="0" applyProtection="0"/>
    <xf numFmtId="250" fontId="162" fillId="0" borderId="1619" applyFill="0"/>
    <xf numFmtId="0" fontId="64" fillId="59" borderId="1613" applyNumberFormat="0" applyAlignment="0" applyProtection="0"/>
    <xf numFmtId="0" fontId="7" fillId="14" borderId="14" applyNumberFormat="0" applyFont="0" applyAlignment="0" applyProtection="0"/>
    <xf numFmtId="178" fontId="10" fillId="39" borderId="1636">
      <alignment horizontal="center"/>
      <protection locked="0"/>
    </xf>
    <xf numFmtId="0" fontId="7" fillId="14" borderId="14" applyNumberFormat="0" applyFont="0" applyAlignment="0" applyProtection="0"/>
    <xf numFmtId="185" fontId="74" fillId="0" borderId="1591" applyFont="0" applyFill="0" applyBorder="0" applyAlignment="0" applyProtection="0">
      <alignment horizontal="left"/>
      <protection locked="0"/>
    </xf>
    <xf numFmtId="0" fontId="7" fillId="14" borderId="14" applyNumberFormat="0" applyFont="0" applyAlignment="0" applyProtection="0"/>
    <xf numFmtId="0" fontId="73" fillId="63" borderId="2557" applyFill="0">
      <alignment horizontal="center"/>
    </xf>
    <xf numFmtId="231" fontId="103" fillId="0" borderId="1624">
      <alignment vertical="center"/>
      <protection locked="0"/>
    </xf>
    <xf numFmtId="228" fontId="103" fillId="0" borderId="1636" applyFill="0">
      <alignment horizontal="center" vertical="center"/>
    </xf>
    <xf numFmtId="0" fontId="64" fillId="59" borderId="1649" applyNumberFormat="0" applyAlignment="0" applyProtection="0"/>
    <xf numFmtId="231"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627">
      <alignment horizontal="left" vertical="top" wrapText="1"/>
      <protection locked="0"/>
    </xf>
    <xf numFmtId="0" fontId="66" fillId="0" borderId="1632" applyNumberFormat="0" applyFill="0" applyAlignment="0" applyProtection="0"/>
    <xf numFmtId="0" fontId="7" fillId="14" borderId="14" applyNumberFormat="0" applyFont="0" applyAlignment="0" applyProtection="0"/>
    <xf numFmtId="228" fontId="112" fillId="0" borderId="163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00" applyFill="0">
      <alignment horizontal="center" vertical="center"/>
    </xf>
    <xf numFmtId="0" fontId="7" fillId="14" borderId="14" applyNumberFormat="0" applyFont="0" applyAlignment="0" applyProtection="0"/>
    <xf numFmtId="196" fontId="10" fillId="39" borderId="2484" applyFont="0" applyFill="0" applyBorder="0" applyAlignment="0">
      <alignment horizontal="left"/>
    </xf>
    <xf numFmtId="0" fontId="64" fillId="59" borderId="1640" applyNumberFormat="0" applyAlignment="0" applyProtection="0"/>
    <xf numFmtId="228" fontId="73" fillId="63"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594" applyNumberFormat="0" applyFont="0" applyAlignment="0" applyProtection="0"/>
    <xf numFmtId="0" fontId="7" fillId="14" borderId="14" applyNumberFormat="0" applyFont="0" applyAlignment="0" applyProtection="0"/>
    <xf numFmtId="228" fontId="74" fillId="0" borderId="1627" applyNumberFormat="0">
      <alignment horizontal="left"/>
      <protection locked="0"/>
    </xf>
    <xf numFmtId="0" fontId="7" fillId="14" borderId="14" applyNumberFormat="0" applyFont="0" applyAlignment="0" applyProtection="0"/>
    <xf numFmtId="0" fontId="64" fillId="59" borderId="1622" applyNumberFormat="0" applyAlignment="0" applyProtection="0"/>
    <xf numFmtId="10" fontId="68" fillId="67" borderId="1654" applyNumberFormat="0" applyBorder="0" applyAlignment="0" applyProtection="0"/>
    <xf numFmtId="0" fontId="53" fillId="59" borderId="1584" applyNumberFormat="0" applyAlignment="0" applyProtection="0"/>
    <xf numFmtId="0" fontId="61" fillId="46" borderId="1584" applyNumberFormat="0" applyAlignment="0" applyProtection="0"/>
    <xf numFmtId="0" fontId="64" fillId="59" borderId="1586" applyNumberFormat="0" applyAlignment="0" applyProtection="0"/>
    <xf numFmtId="0" fontId="66" fillId="0" borderId="1587" applyNumberFormat="0" applyFill="0" applyAlignment="0" applyProtection="0"/>
    <xf numFmtId="0" fontId="2" fillId="0" borderId="1587" applyNumberFormat="0" applyFill="0" applyAlignment="0" applyProtection="0"/>
    <xf numFmtId="0" fontId="53" fillId="59" borderId="1584" applyNumberFormat="0" applyAlignment="0" applyProtection="0"/>
    <xf numFmtId="0" fontId="61" fillId="46" borderId="1584" applyNumberFormat="0" applyAlignment="0" applyProtection="0"/>
    <xf numFmtId="0" fontId="7" fillId="14" borderId="14" applyNumberFormat="0" applyFont="0" applyAlignment="0" applyProtection="0"/>
    <xf numFmtId="0" fontId="64" fillId="59" borderId="1586" applyNumberFormat="0" applyAlignment="0" applyProtection="0"/>
    <xf numFmtId="0" fontId="2" fillId="0" borderId="1587" applyNumberFormat="0" applyFill="0" applyAlignment="0" applyProtection="0"/>
    <xf numFmtId="0" fontId="66" fillId="0" borderId="15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84" applyNumberFormat="0" applyAlignment="0" applyProtection="0"/>
    <xf numFmtId="229" fontId="103" fillId="0" borderId="1615">
      <alignment vertical="center"/>
      <protection locked="0"/>
    </xf>
    <xf numFmtId="0" fontId="7" fillId="14" borderId="14" applyNumberFormat="0" applyFont="0" applyAlignment="0" applyProtection="0"/>
    <xf numFmtId="0" fontId="61" fillId="46" borderId="1584" applyNumberFormat="0" applyAlignment="0" applyProtection="0"/>
    <xf numFmtId="228" fontId="68" fillId="0" borderId="1600" applyFill="0">
      <alignment horizontal="center" vertical="center"/>
    </xf>
    <xf numFmtId="184" fontId="68" fillId="0" borderId="1600" applyFill="0">
      <alignment horizontal="center" vertical="center"/>
    </xf>
    <xf numFmtId="0" fontId="10" fillId="62" borderId="1585" applyNumberFormat="0" applyFont="0" applyAlignment="0" applyProtection="0"/>
    <xf numFmtId="0" fontId="64" fillId="59" borderId="1586" applyNumberFormat="0" applyAlignment="0" applyProtection="0"/>
    <xf numFmtId="228" fontId="124" fillId="0" borderId="1626" applyFill="0">
      <alignment horizontal="center" vertical="center"/>
    </xf>
    <xf numFmtId="0" fontId="7" fillId="14" borderId="14" applyNumberFormat="0" applyFont="0" applyAlignment="0" applyProtection="0"/>
    <xf numFmtId="0" fontId="66" fillId="0" borderId="1587" applyNumberFormat="0" applyFill="0" applyAlignment="0" applyProtection="0"/>
    <xf numFmtId="0" fontId="2" fillId="0" borderId="1587" applyNumberFormat="0" applyFill="0" applyAlignment="0" applyProtection="0"/>
    <xf numFmtId="228" fontId="103" fillId="0" borderId="1600" applyFill="0">
      <alignment horizontal="center" vertical="center"/>
    </xf>
    <xf numFmtId="0" fontId="7" fillId="14" borderId="14" applyNumberFormat="0" applyFont="0" applyAlignment="0" applyProtection="0"/>
    <xf numFmtId="266" fontId="103" fillId="0"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84" applyNumberFormat="0" applyAlignment="0" applyProtection="0"/>
    <xf numFmtId="0" fontId="7" fillId="14" borderId="14" applyNumberFormat="0" applyFont="0" applyAlignment="0" applyProtection="0"/>
    <xf numFmtId="0" fontId="10" fillId="62" borderId="1585" applyNumberFormat="0" applyFont="0" applyAlignment="0" applyProtection="0"/>
    <xf numFmtId="0" fontId="64" fillId="59" borderId="1586" applyNumberFormat="0" applyAlignment="0" applyProtection="0"/>
    <xf numFmtId="0" fontId="7" fillId="14" borderId="14" applyNumberFormat="0" applyFont="0" applyAlignment="0" applyProtection="0"/>
    <xf numFmtId="37" fontId="70" fillId="0" borderId="1653" applyFill="0">
      <alignment horizontal="center" vertical="center"/>
    </xf>
    <xf numFmtId="0" fontId="2" fillId="0" borderId="1587" applyNumberFormat="0" applyFill="0" applyAlignment="0" applyProtection="0"/>
    <xf numFmtId="0" fontId="66" fillId="0" borderId="15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04" applyNumberFormat="0" applyAlignment="0" applyProtection="0"/>
    <xf numFmtId="191" fontId="74" fillId="0" borderId="16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636" applyNumberFormat="0">
      <alignment horizontal="left"/>
    </xf>
    <xf numFmtId="0" fontId="73" fillId="63" borderId="1591" applyFill="0">
      <alignment horizontal="center"/>
    </xf>
    <xf numFmtId="0" fontId="7" fillId="14" borderId="14" applyNumberFormat="0" applyFont="0" applyAlignment="0" applyProtection="0"/>
    <xf numFmtId="276" fontId="20" fillId="0" borderId="1618">
      <alignment horizontal="center"/>
    </xf>
    <xf numFmtId="192" fontId="74" fillId="0" borderId="1600" applyFont="0" applyFill="0" applyBorder="0" applyAlignment="0" applyProtection="0">
      <alignment horizontal="left"/>
      <protection locked="0"/>
    </xf>
    <xf numFmtId="190" fontId="74" fillId="0" borderId="1600" applyFont="0" applyFill="0" applyBorder="0" applyAlignment="0" applyProtection="0">
      <alignment horizontal="left"/>
      <protection locked="0"/>
    </xf>
    <xf numFmtId="0" fontId="10" fillId="62" borderId="1603" applyNumberFormat="0" applyFont="0" applyAlignment="0" applyProtection="0"/>
    <xf numFmtId="188" fontId="73" fillId="63" borderId="1591" applyFill="0">
      <alignment horizontal="center" vertical="center"/>
    </xf>
    <xf numFmtId="0" fontId="7" fillId="14" borderId="14" applyNumberFormat="0" applyFont="0" applyAlignment="0" applyProtection="0"/>
    <xf numFmtId="0" fontId="10" fillId="62" borderId="1630" applyNumberFormat="0" applyFont="0" applyAlignment="0" applyProtection="0"/>
    <xf numFmtId="0" fontId="2" fillId="0" borderId="1641" applyNumberFormat="0" applyFill="0" applyAlignment="0" applyProtection="0"/>
    <xf numFmtId="0" fontId="61" fillId="46" borderId="1593" applyNumberFormat="0" applyAlignment="0" applyProtection="0"/>
    <xf numFmtId="10" fontId="68" fillId="67" borderId="2339"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591" applyNumberFormat="0" applyFont="0" applyBorder="0" applyAlignment="0" applyProtection="0"/>
    <xf numFmtId="180" fontId="10" fillId="63" borderId="1591" applyNumberFormat="0" applyFont="0" applyBorder="0" applyAlignment="0" applyProtection="0"/>
    <xf numFmtId="0" fontId="66" fillId="0" borderId="1632" applyNumberFormat="0" applyFill="0" applyAlignment="0" applyProtection="0"/>
    <xf numFmtId="276" fontId="20" fillId="0" borderId="1609">
      <alignment horizontal="center"/>
    </xf>
    <xf numFmtId="192" fontId="74" fillId="0" borderId="1627" applyFont="0" applyFill="0" applyBorder="0" applyAlignment="0" applyProtection="0">
      <alignment horizontal="left"/>
      <protection locked="0"/>
    </xf>
    <xf numFmtId="267" fontId="112" fillId="0" borderId="1626" applyFill="0">
      <alignment horizontal="center" vertical="center"/>
    </xf>
    <xf numFmtId="0" fontId="7" fillId="14" borderId="14" applyNumberFormat="0" applyFont="0" applyAlignment="0" applyProtection="0"/>
    <xf numFmtId="250" fontId="121" fillId="0" borderId="1610" applyFill="0"/>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228" fontId="136" fillId="68" borderId="1607" applyNumberFormat="0">
      <alignment horizontal="right"/>
    </xf>
    <xf numFmtId="10" fontId="68" fillId="67" borderId="1627" applyNumberFormat="0" applyBorder="0" applyAlignment="0" applyProtection="0"/>
    <xf numFmtId="231" fontId="103" fillId="0" borderId="2564">
      <alignment vertical="center"/>
      <protection locked="0"/>
    </xf>
    <xf numFmtId="0" fontId="7" fillId="14" borderId="14" applyNumberFormat="0" applyFont="0" applyAlignment="0" applyProtection="0"/>
    <xf numFmtId="0" fontId="7" fillId="14" borderId="14" applyNumberFormat="0" applyFont="0" applyAlignment="0" applyProtection="0"/>
    <xf numFmtId="0" fontId="73" fillId="63" borderId="1591" applyFill="0">
      <alignment horizontal="center"/>
    </xf>
    <xf numFmtId="188" fontId="73" fillId="63" borderId="1591" applyFill="0">
      <alignment horizontal="center" vertical="center"/>
    </xf>
    <xf numFmtId="185" fontId="74" fillId="0" borderId="1591" applyFont="0" applyFill="0" applyBorder="0" applyAlignment="0" applyProtection="0">
      <alignment horizontal="left"/>
      <protection locked="0"/>
    </xf>
    <xf numFmtId="197" fontId="74" fillId="0" borderId="1591">
      <alignment horizontal="left"/>
      <protection locked="0"/>
    </xf>
    <xf numFmtId="0" fontId="53" fillId="59" borderId="1593" applyNumberFormat="0" applyAlignment="0" applyProtection="0"/>
    <xf numFmtId="0" fontId="61" fillId="46" borderId="1593" applyNumberFormat="0" applyAlignment="0" applyProtection="0"/>
    <xf numFmtId="0" fontId="64" fillId="59" borderId="1595" applyNumberFormat="0" applyAlignment="0" applyProtection="0"/>
    <xf numFmtId="0" fontId="66" fillId="0" borderId="1596" applyNumberFormat="0" applyFill="0" applyAlignment="0" applyProtection="0"/>
    <xf numFmtId="0" fontId="2" fillId="0" borderId="1596" applyNumberFormat="0" applyFill="0" applyAlignment="0" applyProtection="0"/>
    <xf numFmtId="0" fontId="53" fillId="59" borderId="1593" applyNumberFormat="0" applyAlignment="0" applyProtection="0"/>
    <xf numFmtId="0" fontId="73" fillId="63" borderId="1591" applyFill="0">
      <alignment horizontal="center"/>
    </xf>
    <xf numFmtId="188" fontId="73" fillId="63" borderId="1591" applyFill="0">
      <alignment horizontal="center" vertical="center"/>
    </xf>
    <xf numFmtId="0" fontId="61" fillId="46" borderId="1593" applyNumberFormat="0" applyAlignment="0" applyProtection="0"/>
    <xf numFmtId="0" fontId="7" fillId="14" borderId="14" applyNumberFormat="0" applyFont="0" applyAlignment="0" applyProtection="0"/>
    <xf numFmtId="0" fontId="64" fillId="59" borderId="1595" applyNumberFormat="0" applyAlignment="0" applyProtection="0"/>
    <xf numFmtId="0" fontId="2" fillId="0" borderId="1596" applyNumberFormat="0" applyFill="0" applyAlignment="0" applyProtection="0"/>
    <xf numFmtId="0" fontId="66" fillId="0" borderId="15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7" fillId="14" borderId="14" applyNumberFormat="0" applyFont="0" applyAlignment="0" applyProtection="0"/>
    <xf numFmtId="0" fontId="61" fillId="46" borderId="1593" applyNumberFormat="0" applyAlignment="0" applyProtection="0"/>
    <xf numFmtId="192" fontId="74" fillId="0" borderId="1609" applyFont="0" applyFill="0" applyBorder="0" applyAlignment="0" applyProtection="0">
      <alignment horizontal="left"/>
      <protection locked="0"/>
    </xf>
    <xf numFmtId="271" fontId="11" fillId="0" borderId="1609">
      <alignment horizontal="right"/>
    </xf>
    <xf numFmtId="0" fontId="10" fillId="62" borderId="1594" applyNumberFormat="0" applyFont="0" applyAlignment="0" applyProtection="0"/>
    <xf numFmtId="0" fontId="64" fillId="59" borderId="1595" applyNumberFormat="0" applyAlignment="0" applyProtection="0"/>
    <xf numFmtId="0" fontId="61" fillId="46" borderId="1611" applyNumberFormat="0" applyAlignment="0" applyProtection="0"/>
    <xf numFmtId="0" fontId="7" fillId="14" borderId="14" applyNumberFormat="0" applyFont="0" applyAlignment="0" applyProtection="0"/>
    <xf numFmtId="0" fontId="66" fillId="0" borderId="1596" applyNumberFormat="0" applyFill="0" applyAlignment="0" applyProtection="0"/>
    <xf numFmtId="0" fontId="2" fillId="0" borderId="1596" applyNumberFormat="0" applyFill="0" applyAlignment="0" applyProtection="0"/>
    <xf numFmtId="190" fontId="74" fillId="0" borderId="16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5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593" applyNumberFormat="0" applyAlignment="0" applyProtection="0"/>
    <xf numFmtId="0" fontId="7" fillId="14" borderId="14" applyNumberFormat="0" applyFont="0" applyAlignment="0" applyProtection="0"/>
    <xf numFmtId="0" fontId="10" fillId="62" borderId="1594" applyNumberFormat="0" applyFont="0" applyAlignment="0" applyProtection="0"/>
    <xf numFmtId="0" fontId="64" fillId="59" borderId="1595" applyNumberFormat="0" applyAlignment="0" applyProtection="0"/>
    <xf numFmtId="0" fontId="7" fillId="14" borderId="14" applyNumberFormat="0" applyFont="0" applyAlignment="0" applyProtection="0"/>
    <xf numFmtId="0" fontId="2" fillId="0" borderId="1596" applyNumberFormat="0" applyFill="0" applyAlignment="0" applyProtection="0"/>
    <xf numFmtId="0" fontId="66" fillId="0" borderId="1596" applyNumberFormat="0" applyFill="0" applyAlignment="0" applyProtection="0"/>
    <xf numFmtId="0" fontId="66" fillId="0" borderId="1623" applyNumberFormat="0" applyFill="0" applyAlignment="0" applyProtection="0"/>
    <xf numFmtId="267" fontId="112" fillId="0" borderId="161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630"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645">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636" applyFont="0" applyFill="0" applyBorder="0" applyAlignment="0" applyProtection="0">
      <alignment horizontal="left"/>
      <protection locked="0"/>
    </xf>
    <xf numFmtId="185" fontId="74" fillId="0" borderId="1627" applyFont="0" applyFill="0" applyBorder="0" applyAlignment="0" applyProtection="0">
      <alignment horizontal="left"/>
      <protection locked="0"/>
    </xf>
    <xf numFmtId="250" fontId="121" fillId="0" borderId="1619" applyFill="0"/>
    <xf numFmtId="0" fontId="7" fillId="14" borderId="14" applyNumberFormat="0" applyFont="0" applyAlignment="0" applyProtection="0"/>
    <xf numFmtId="0" fontId="66" fillId="0" borderId="1650" applyNumberFormat="0" applyFill="0" applyAlignment="0" applyProtection="0"/>
    <xf numFmtId="0" fontId="66" fillId="0" borderId="1641" applyNumberFormat="0" applyFill="0" applyAlignment="0" applyProtection="0"/>
    <xf numFmtId="0" fontId="61" fillId="46" borderId="1638" applyNumberFormat="0" applyAlignment="0" applyProtection="0"/>
    <xf numFmtId="185" fontId="74" fillId="0" borderId="1618" applyFont="0" applyFill="0" applyBorder="0" applyAlignment="0" applyProtection="0">
      <alignment horizontal="left"/>
      <protection locked="0"/>
    </xf>
    <xf numFmtId="180" fontId="10" fillId="63" borderId="1600" applyNumberFormat="0" applyFont="0" applyBorder="0" applyAlignment="0" applyProtection="0"/>
    <xf numFmtId="180" fontId="10" fillId="63" borderId="1600" applyNumberFormat="0" applyFont="0" applyBorder="0" applyAlignment="0" applyProtection="0"/>
    <xf numFmtId="178" fontId="10" fillId="39" borderId="1654">
      <alignment horizontal="center"/>
      <protection locked="0"/>
    </xf>
    <xf numFmtId="193" fontId="10" fillId="0" borderId="1627" applyFont="0" applyFill="0" applyBorder="0" applyAlignment="0" applyProtection="0">
      <alignment horizontal="left"/>
      <protection locked="0"/>
    </xf>
    <xf numFmtId="17" fontId="11" fillId="39" borderId="1618">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1639" applyNumberFormat="0" applyFont="0" applyAlignment="0" applyProtection="0"/>
    <xf numFmtId="0" fontId="2"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627">
      <alignment horizontal="right"/>
    </xf>
    <xf numFmtId="0" fontId="7" fillId="14" borderId="14" applyNumberFormat="0" applyFont="0" applyAlignment="0" applyProtection="0"/>
    <xf numFmtId="0" fontId="53" fillId="59" borderId="1602" applyNumberFormat="0" applyAlignment="0" applyProtection="0"/>
    <xf numFmtId="0" fontId="61" fillId="46" borderId="1602" applyNumberFormat="0" applyAlignment="0" applyProtection="0"/>
    <xf numFmtId="0" fontId="64" fillId="59" borderId="1604" applyNumberFormat="0" applyAlignment="0" applyProtection="0"/>
    <xf numFmtId="0" fontId="66" fillId="0" borderId="1605" applyNumberFormat="0" applyFill="0" applyAlignment="0" applyProtection="0"/>
    <xf numFmtId="0" fontId="2" fillId="0" borderId="1605" applyNumberFormat="0" applyFill="0" applyAlignment="0" applyProtection="0"/>
    <xf numFmtId="0" fontId="53" fillId="59" borderId="1602" applyNumberFormat="0" applyAlignment="0" applyProtection="0"/>
    <xf numFmtId="0" fontId="61" fillId="46" borderId="1602" applyNumberFormat="0" applyAlignment="0" applyProtection="0"/>
    <xf numFmtId="0" fontId="7" fillId="14" borderId="14" applyNumberFormat="0" applyFont="0" applyAlignment="0" applyProtection="0"/>
    <xf numFmtId="0" fontId="64" fillId="59" borderId="1604" applyNumberFormat="0" applyAlignment="0" applyProtection="0"/>
    <xf numFmtId="0" fontId="2" fillId="0" borderId="1605" applyNumberFormat="0" applyFill="0" applyAlignment="0" applyProtection="0"/>
    <xf numFmtId="0" fontId="66" fillId="0" borderId="1605" applyNumberFormat="0" applyFill="0" applyAlignment="0" applyProtection="0"/>
    <xf numFmtId="197" fontId="74" fillId="0" borderId="1636">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228" fontId="121" fillId="0" borderId="1625" applyNumberFormat="0"/>
    <xf numFmtId="0" fontId="7" fillId="14" borderId="14" applyNumberFormat="0" applyFont="0" applyAlignment="0" applyProtection="0"/>
    <xf numFmtId="0" fontId="61" fillId="46" borderId="1602" applyNumberFormat="0" applyAlignment="0" applyProtection="0"/>
    <xf numFmtId="228" fontId="79" fillId="0" borderId="1618" applyFill="0">
      <alignment horizontal="center" vertical="center"/>
    </xf>
    <xf numFmtId="228" fontId="68" fillId="0" borderId="1618" applyFill="0">
      <alignment horizontal="center" vertical="center"/>
    </xf>
    <xf numFmtId="0" fontId="10" fillId="62" borderId="1603" applyNumberFormat="0" applyFont="0" applyAlignment="0" applyProtection="0"/>
    <xf numFmtId="0" fontId="64" fillId="59" borderId="1604" applyNumberFormat="0" applyAlignment="0" applyProtection="0"/>
    <xf numFmtId="0" fontId="7" fillId="14" borderId="14" applyNumberFormat="0" applyFont="0" applyAlignment="0" applyProtection="0"/>
    <xf numFmtId="0" fontId="66" fillId="0" borderId="1605" applyNumberFormat="0" applyFill="0" applyAlignment="0" applyProtection="0"/>
    <xf numFmtId="0" fontId="2" fillId="0" borderId="1605" applyNumberFormat="0" applyFill="0" applyAlignment="0" applyProtection="0"/>
    <xf numFmtId="228" fontId="104" fillId="0" borderId="16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18" applyFill="0">
      <alignment horizontal="center" vertical="center"/>
    </xf>
    <xf numFmtId="37" fontId="70" fillId="0" borderId="162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02" applyNumberFormat="0" applyAlignment="0" applyProtection="0"/>
    <xf numFmtId="254" fontId="10" fillId="39" borderId="1654">
      <alignment horizontal="right"/>
      <protection locked="0"/>
    </xf>
    <xf numFmtId="0" fontId="7" fillId="14" borderId="14" applyNumberFormat="0" applyFont="0" applyAlignment="0" applyProtection="0"/>
    <xf numFmtId="0" fontId="10" fillId="62" borderId="1603" applyNumberFormat="0" applyFont="0" applyAlignment="0" applyProtection="0"/>
    <xf numFmtId="0" fontId="64" fillId="59" borderId="1604" applyNumberFormat="0" applyAlignment="0" applyProtection="0"/>
    <xf numFmtId="0" fontId="7" fillId="14" borderId="14" applyNumberFormat="0" applyFont="0" applyAlignment="0" applyProtection="0"/>
    <xf numFmtId="0" fontId="2" fillId="0" borderId="1605" applyNumberFormat="0" applyFill="0" applyAlignment="0" applyProtection="0"/>
    <xf numFmtId="0" fontId="66" fillId="0" borderId="16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651">
      <alignment vertical="center"/>
      <protection locked="0"/>
    </xf>
    <xf numFmtId="178" fontId="10" fillId="39" borderId="1636">
      <alignment horizontal="center"/>
      <protection locked="0"/>
    </xf>
    <xf numFmtId="0" fontId="7" fillId="14" borderId="14" applyNumberFormat="0" applyFont="0" applyAlignment="0" applyProtection="0"/>
    <xf numFmtId="191" fontId="74" fillId="0" borderId="1618" applyFont="0" applyFill="0" applyBorder="0" applyAlignment="0" applyProtection="0">
      <alignment horizontal="left"/>
      <protection locked="0"/>
    </xf>
    <xf numFmtId="0" fontId="7" fillId="14" borderId="14" applyNumberFormat="0" applyFont="0" applyAlignment="0" applyProtection="0"/>
    <xf numFmtId="190" fontId="74" fillId="0" borderId="1627" applyFont="0" applyFill="0" applyBorder="0" applyAlignment="0" applyProtection="0">
      <alignment horizontal="left"/>
      <protection locked="0"/>
    </xf>
    <xf numFmtId="0" fontId="7" fillId="14" borderId="14" applyNumberFormat="0" applyFont="0" applyAlignment="0" applyProtection="0"/>
    <xf numFmtId="0" fontId="73" fillId="63" borderId="1627" applyFill="0">
      <alignment horizontal="center"/>
    </xf>
    <xf numFmtId="0" fontId="7" fillId="14" borderId="14" applyNumberFormat="0" applyFont="0" applyAlignment="0" applyProtection="0"/>
    <xf numFmtId="180" fontId="10" fillId="63" borderId="1609" applyNumberFormat="0" applyFont="0" applyBorder="0" applyAlignment="0" applyProtection="0"/>
    <xf numFmtId="180" fontId="10" fillId="63" borderId="1609" applyNumberFormat="0" applyFont="0" applyBorder="0" applyAlignment="0" applyProtection="0"/>
    <xf numFmtId="0" fontId="66" fillId="0" borderId="1650" applyNumberFormat="0" applyFill="0" applyAlignment="0" applyProtection="0"/>
    <xf numFmtId="276" fontId="20" fillId="0" borderId="1636">
      <alignment horizontal="center"/>
    </xf>
    <xf numFmtId="0" fontId="7" fillId="14" borderId="14" applyNumberFormat="0" applyFont="0" applyAlignment="0" applyProtection="0"/>
    <xf numFmtId="0" fontId="53" fillId="59" borderId="1611" applyNumberFormat="0" applyAlignment="0" applyProtection="0"/>
    <xf numFmtId="0" fontId="61" fillId="46" borderId="1611" applyNumberFormat="0" applyAlignment="0" applyProtection="0"/>
    <xf numFmtId="0" fontId="64" fillId="59" borderId="1613" applyNumberFormat="0" applyAlignment="0" applyProtection="0"/>
    <xf numFmtId="0" fontId="66" fillId="0" borderId="1614" applyNumberFormat="0" applyFill="0" applyAlignment="0" applyProtection="0"/>
    <xf numFmtId="0" fontId="2" fillId="0" borderId="1614" applyNumberFormat="0" applyFill="0" applyAlignment="0" applyProtection="0"/>
    <xf numFmtId="0" fontId="53" fillId="59" borderId="1611" applyNumberFormat="0" applyAlignment="0" applyProtection="0"/>
    <xf numFmtId="184" fontId="68" fillId="0" borderId="1636" applyFill="0">
      <alignment horizontal="center" vertical="center"/>
    </xf>
    <xf numFmtId="0" fontId="61" fillId="46" borderId="1611" applyNumberFormat="0" applyAlignment="0" applyProtection="0"/>
    <xf numFmtId="0" fontId="7" fillId="14" borderId="14" applyNumberFormat="0" applyFont="0" applyAlignment="0" applyProtection="0"/>
    <xf numFmtId="0" fontId="64" fillId="59" borderId="1613" applyNumberFormat="0" applyAlignment="0" applyProtection="0"/>
    <xf numFmtId="0" fontId="2" fillId="0" borderId="1614" applyNumberFormat="0" applyFill="0" applyAlignment="0" applyProtection="0"/>
    <xf numFmtId="0" fontId="66" fillId="0" borderId="16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1" applyNumberFormat="0" applyAlignment="0" applyProtection="0"/>
    <xf numFmtId="271" fontId="11" fillId="0" borderId="1636">
      <alignment horizontal="right"/>
    </xf>
    <xf numFmtId="0" fontId="7" fillId="14" borderId="14" applyNumberFormat="0" applyFont="0" applyAlignment="0" applyProtection="0"/>
    <xf numFmtId="0" fontId="61" fillId="46" borderId="1611" applyNumberFormat="0" applyAlignment="0" applyProtection="0"/>
    <xf numFmtId="178" fontId="10" fillId="39" borderId="1627">
      <alignment horizontal="center"/>
      <protection locked="0"/>
    </xf>
    <xf numFmtId="228" fontId="104" fillId="0" borderId="1627" applyFill="0">
      <alignment horizontal="center" vertical="center"/>
    </xf>
    <xf numFmtId="0" fontId="10" fillId="62" borderId="1612" applyNumberFormat="0" applyFont="0" applyAlignment="0" applyProtection="0"/>
    <xf numFmtId="0" fontId="64" fillId="59" borderId="1613" applyNumberFormat="0" applyAlignment="0" applyProtection="0"/>
    <xf numFmtId="0" fontId="7" fillId="14" borderId="14" applyNumberFormat="0" applyFont="0" applyAlignment="0" applyProtection="0"/>
    <xf numFmtId="0" fontId="66" fillId="0" borderId="1614" applyNumberFormat="0" applyFill="0" applyAlignment="0" applyProtection="0"/>
    <xf numFmtId="0" fontId="2" fillId="0" borderId="1614" applyNumberFormat="0" applyFill="0" applyAlignment="0" applyProtection="0"/>
    <xf numFmtId="228" fontId="79"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12" applyNumberFormat="0" applyFont="0" applyAlignment="0" applyProtection="0"/>
    <xf numFmtId="0" fontId="64" fillId="59" borderId="1613" applyNumberFormat="0" applyAlignment="0" applyProtection="0"/>
    <xf numFmtId="0" fontId="7" fillId="14" borderId="14" applyNumberFormat="0" applyFont="0" applyAlignment="0" applyProtection="0"/>
    <xf numFmtId="228" fontId="79" fillId="0" borderId="2258" applyFill="0">
      <alignment horizontal="center" vertical="center"/>
    </xf>
    <xf numFmtId="0" fontId="2" fillId="0" borderId="1614" applyNumberFormat="0" applyFill="0" applyAlignment="0" applyProtection="0"/>
    <xf numFmtId="0" fontId="66" fillId="0" borderId="1614" applyNumberFormat="0" applyFill="0" applyAlignment="0" applyProtection="0"/>
    <xf numFmtId="228" fontId="136" fillId="68" borderId="1634"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627" applyFill="0">
      <alignment horizontal="center"/>
    </xf>
    <xf numFmtId="0" fontId="7" fillId="14" borderId="14" applyNumberFormat="0" applyFont="0" applyAlignment="0" applyProtection="0"/>
    <xf numFmtId="266" fontId="103" fillId="0" borderId="16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655" applyFill="0"/>
    <xf numFmtId="188" fontId="73" fillId="63" borderId="1645" applyFill="0">
      <alignment horizontal="center" vertical="center"/>
    </xf>
    <xf numFmtId="0" fontId="2" fillId="0" borderId="1632" applyNumberFormat="0" applyFill="0" applyAlignment="0" applyProtection="0"/>
    <xf numFmtId="0" fontId="61" fillId="46" borderId="1620" applyNumberFormat="0" applyAlignment="0" applyProtection="0"/>
    <xf numFmtId="0" fontId="7" fillId="14" borderId="14" applyNumberFormat="0" applyFont="0" applyAlignment="0" applyProtection="0"/>
    <xf numFmtId="0" fontId="64" fillId="59" borderId="1640" applyNumberFormat="0" applyAlignment="0" applyProtection="0"/>
    <xf numFmtId="180" fontId="10" fillId="63" borderId="1618" applyNumberFormat="0" applyFont="0" applyBorder="0" applyAlignment="0" applyProtection="0"/>
    <xf numFmtId="180" fontId="10" fillId="63" borderId="1618" applyNumberFormat="0" applyFont="0" applyBorder="0" applyAlignment="0" applyProtection="0"/>
    <xf numFmtId="0" fontId="10" fillId="62" borderId="1639" applyNumberFormat="0" applyFont="0" applyAlignment="0" applyProtection="0"/>
    <xf numFmtId="228" fontId="124" fillId="0" borderId="1635" applyFill="0">
      <alignment horizontal="center" vertical="center"/>
    </xf>
    <xf numFmtId="271" fontId="11" fillId="63" borderId="1654">
      <alignment horizontal="right"/>
    </xf>
    <xf numFmtId="0" fontId="53" fillId="59" borderId="1620" applyNumberFormat="0" applyAlignment="0" applyProtection="0"/>
    <xf numFmtId="0" fontId="61" fillId="46" borderId="1620" applyNumberFormat="0" applyAlignment="0" applyProtection="0"/>
    <xf numFmtId="0" fontId="64" fillId="59" borderId="1622" applyNumberFormat="0" applyAlignment="0" applyProtection="0"/>
    <xf numFmtId="0" fontId="66" fillId="0" borderId="1623" applyNumberFormat="0" applyFill="0" applyAlignment="0" applyProtection="0"/>
    <xf numFmtId="0" fontId="2" fillId="0" borderId="1623" applyNumberFormat="0" applyFill="0" applyAlignment="0" applyProtection="0"/>
    <xf numFmtId="0" fontId="53" fillId="59" borderId="1620" applyNumberFormat="0" applyAlignment="0" applyProtection="0"/>
    <xf numFmtId="0" fontId="61" fillId="46" borderId="1620" applyNumberFormat="0" applyAlignment="0" applyProtection="0"/>
    <xf numFmtId="0" fontId="7" fillId="14" borderId="14" applyNumberFormat="0" applyFont="0" applyAlignment="0" applyProtection="0"/>
    <xf numFmtId="0" fontId="64" fillId="59" borderId="1622" applyNumberFormat="0" applyAlignment="0" applyProtection="0"/>
    <xf numFmtId="0" fontId="2" fillId="0" borderId="1623" applyNumberFormat="0" applyFill="0" applyAlignment="0" applyProtection="0"/>
    <xf numFmtId="0" fontId="66" fillId="0" borderId="16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0" applyNumberFormat="0" applyAlignment="0" applyProtection="0"/>
    <xf numFmtId="196" fontId="10" fillId="39" borderId="1636" applyFont="0" applyFill="0" applyBorder="0" applyAlignment="0">
      <alignment horizontal="left"/>
    </xf>
    <xf numFmtId="228" fontId="74" fillId="0" borderId="1636" applyNumberFormat="0">
      <alignment horizontal="left"/>
      <protection locked="0"/>
    </xf>
    <xf numFmtId="0" fontId="10" fillId="62" borderId="1621"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66" fillId="0" borderId="1623" applyNumberFormat="0" applyFill="0" applyAlignment="0" applyProtection="0"/>
    <xf numFmtId="0" fontId="2" fillId="0" borderId="1623" applyNumberFormat="0" applyFill="0" applyAlignment="0" applyProtection="0"/>
    <xf numFmtId="49" fontId="74" fillId="0" borderId="1636">
      <alignment horizontal="left" vertical="top" wrapText="1"/>
      <protection locked="0"/>
    </xf>
    <xf numFmtId="0" fontId="7" fillId="14" borderId="14" applyNumberFormat="0" applyFont="0" applyAlignment="0" applyProtection="0"/>
    <xf numFmtId="233" fontId="103" fillId="0" borderId="1651">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63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0" applyNumberFormat="0" applyAlignment="0" applyProtection="0"/>
    <xf numFmtId="0" fontId="7" fillId="14" borderId="14" applyNumberFormat="0" applyFont="0" applyAlignment="0" applyProtection="0"/>
    <xf numFmtId="0" fontId="10" fillId="62" borderId="1621" applyNumberFormat="0" applyFont="0" applyAlignment="0" applyProtection="0"/>
    <xf numFmtId="0" fontId="64" fillId="59" borderId="1622" applyNumberFormat="0" applyAlignment="0" applyProtection="0"/>
    <xf numFmtId="0" fontId="7" fillId="14" borderId="14" applyNumberFormat="0" applyFont="0" applyAlignment="0" applyProtection="0"/>
    <xf numFmtId="0" fontId="2" fillId="0" borderId="1623" applyNumberFormat="0" applyFill="0" applyAlignment="0" applyProtection="0"/>
    <xf numFmtId="0" fontId="66" fillId="0" borderId="16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651">
      <alignment vertical="center"/>
      <protection locked="0"/>
    </xf>
    <xf numFmtId="228" fontId="104" fillId="0" borderId="1636" applyFill="0">
      <alignment horizontal="center" vertical="center"/>
    </xf>
    <xf numFmtId="228" fontId="68" fillId="0" borderId="1636" applyFill="0">
      <alignment horizontal="center" vertical="center"/>
    </xf>
    <xf numFmtId="0" fontId="7" fillId="14" borderId="14" applyNumberFormat="0" applyFont="0" applyAlignment="0" applyProtection="0"/>
    <xf numFmtId="0" fontId="61" fillId="46" borderId="1629" applyNumberFormat="0" applyAlignment="0" applyProtection="0"/>
    <xf numFmtId="180" fontId="10" fillId="63" borderId="1627" applyNumberFormat="0" applyFont="0" applyBorder="0" applyAlignment="0" applyProtection="0"/>
    <xf numFmtId="180" fontId="10" fillId="63" borderId="1627" applyNumberFormat="0" applyFont="0" applyBorder="0" applyAlignment="0" applyProtection="0"/>
    <xf numFmtId="0" fontId="7" fillId="14" borderId="14" applyNumberFormat="0" applyFont="0" applyAlignment="0" applyProtection="0"/>
    <xf numFmtId="188" fontId="73" fillId="63" borderId="1627" applyFill="0">
      <alignment horizontal="center" vertical="center"/>
    </xf>
    <xf numFmtId="229" fontId="103" fillId="0" borderId="1651">
      <alignment vertical="center"/>
      <protection locked="0"/>
    </xf>
    <xf numFmtId="0" fontId="74" fillId="0" borderId="1654" applyNumberFormat="0">
      <alignment horizontal="left"/>
      <protection locked="0"/>
    </xf>
    <xf numFmtId="271" fontId="11" fillId="0" borderId="1654">
      <alignment horizontal="right"/>
    </xf>
    <xf numFmtId="0" fontId="7" fillId="14" borderId="14" applyNumberFormat="0" applyFont="0" applyAlignment="0" applyProtection="0"/>
    <xf numFmtId="201" fontId="10" fillId="39" borderId="1654" applyNumberFormat="0">
      <alignment horizontal="left"/>
    </xf>
    <xf numFmtId="0" fontId="73" fillId="63" borderId="1627" applyFill="0">
      <alignment horizontal="center"/>
    </xf>
    <xf numFmtId="188" fontId="73" fillId="63" borderId="1627" applyFill="0">
      <alignment horizontal="center" vertical="center"/>
    </xf>
    <xf numFmtId="185" fontId="74" fillId="0" borderId="1627" applyFont="0" applyFill="0" applyBorder="0" applyAlignment="0" applyProtection="0">
      <alignment horizontal="left"/>
      <protection locked="0"/>
    </xf>
    <xf numFmtId="197" fontId="74" fillId="0" borderId="1627">
      <alignment horizontal="left"/>
      <protection locked="0"/>
    </xf>
    <xf numFmtId="0" fontId="53" fillId="59" borderId="1629" applyNumberFormat="0" applyAlignment="0" applyProtection="0"/>
    <xf numFmtId="0" fontId="61" fillId="46" borderId="1629" applyNumberFormat="0" applyAlignment="0" applyProtection="0"/>
    <xf numFmtId="0" fontId="64" fillId="59" borderId="1631" applyNumberFormat="0" applyAlignment="0" applyProtection="0"/>
    <xf numFmtId="0" fontId="66" fillId="0" borderId="1632" applyNumberFormat="0" applyFill="0" applyAlignment="0" applyProtection="0"/>
    <xf numFmtId="0" fontId="2" fillId="0" borderId="1632" applyNumberFormat="0" applyFill="0" applyAlignment="0" applyProtection="0"/>
    <xf numFmtId="0" fontId="53" fillId="59" borderId="1629" applyNumberFormat="0" applyAlignment="0" applyProtection="0"/>
    <xf numFmtId="0" fontId="73" fillId="63" borderId="1627" applyFill="0">
      <alignment horizontal="center"/>
    </xf>
    <xf numFmtId="188" fontId="73" fillId="63" borderId="1627" applyFill="0">
      <alignment horizontal="center" vertical="center"/>
    </xf>
    <xf numFmtId="0" fontId="61" fillId="46" borderId="1629" applyNumberFormat="0" applyAlignment="0" applyProtection="0"/>
    <xf numFmtId="0" fontId="7" fillId="14" borderId="14" applyNumberFormat="0" applyFont="0" applyAlignment="0" applyProtection="0"/>
    <xf numFmtId="0" fontId="64" fillId="59" borderId="1631" applyNumberFormat="0" applyAlignment="0" applyProtection="0"/>
    <xf numFmtId="0" fontId="2" fillId="0" borderId="1632" applyNumberFormat="0" applyFill="0" applyAlignment="0" applyProtection="0"/>
    <xf numFmtId="0" fontId="66" fillId="0" borderId="163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29" applyNumberFormat="0" applyAlignment="0" applyProtection="0"/>
    <xf numFmtId="0" fontId="73" fillId="63" borderId="1636" applyFill="0">
      <alignment horizontal="center"/>
    </xf>
    <xf numFmtId="0" fontId="7" fillId="14" borderId="14" applyNumberFormat="0" applyFont="0" applyAlignment="0" applyProtection="0"/>
    <xf numFmtId="0" fontId="61" fillId="46" borderId="1629" applyNumberFormat="0" applyAlignment="0" applyProtection="0"/>
    <xf numFmtId="184" fontId="68" fillId="0" borderId="1645" applyFill="0">
      <alignment horizontal="center" vertical="center"/>
    </xf>
    <xf numFmtId="0" fontId="7" fillId="14" borderId="14" applyNumberFormat="0" applyFont="0" applyAlignment="0" applyProtection="0"/>
    <xf numFmtId="0" fontId="10" fillId="62" borderId="1630" applyNumberFormat="0" applyFont="0" applyAlignment="0" applyProtection="0"/>
    <xf numFmtId="0" fontId="64" fillId="59" borderId="1631" applyNumberFormat="0" applyAlignment="0" applyProtection="0"/>
    <xf numFmtId="0" fontId="10" fillId="62" borderId="1648" applyNumberFormat="0" applyFont="0" applyAlignment="0" applyProtection="0"/>
    <xf numFmtId="0" fontId="7" fillId="14" borderId="14" applyNumberFormat="0" applyFont="0" applyAlignment="0" applyProtection="0"/>
    <xf numFmtId="0" fontId="66" fillId="0" borderId="1632" applyNumberFormat="0" applyFill="0" applyAlignment="0" applyProtection="0"/>
    <xf numFmtId="0" fontId="2" fillId="0" borderId="1632" applyNumberFormat="0" applyFill="0" applyAlignment="0" applyProtection="0"/>
    <xf numFmtId="266" fontId="103" fillId="0" borderId="1645"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64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3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53" fillId="59" borderId="162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29" applyNumberFormat="0" applyAlignment="0" applyProtection="0"/>
    <xf numFmtId="230" fontId="103" fillId="0" borderId="1651">
      <alignment vertical="center"/>
      <protection locked="0"/>
    </xf>
    <xf numFmtId="0" fontId="7" fillId="14" borderId="14" applyNumberFormat="0" applyFont="0" applyAlignment="0" applyProtection="0"/>
    <xf numFmtId="0" fontId="10" fillId="62" borderId="1630" applyNumberFormat="0" applyFont="0" applyAlignment="0" applyProtection="0"/>
    <xf numFmtId="0" fontId="64" fillId="59" borderId="1631" applyNumberFormat="0" applyAlignment="0" applyProtection="0"/>
    <xf numFmtId="0" fontId="7" fillId="14" borderId="14" applyNumberFormat="0" applyFont="0" applyAlignment="0" applyProtection="0"/>
    <xf numFmtId="0" fontId="2" fillId="0" borderId="1632" applyNumberFormat="0" applyFill="0" applyAlignment="0" applyProtection="0"/>
    <xf numFmtId="0" fontId="66" fillId="0" borderId="1632" applyNumberFormat="0" applyFill="0" applyAlignment="0" applyProtection="0"/>
    <xf numFmtId="0" fontId="61" fillId="46" borderId="163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4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636" applyFont="0" applyFill="0" applyBorder="0" applyAlignment="0" applyProtection="0"/>
    <xf numFmtId="271" fontId="11" fillId="0" borderId="1645">
      <alignment horizontal="right"/>
    </xf>
    <xf numFmtId="201" fontId="10" fillId="39" borderId="1645" applyNumberFormat="0">
      <alignment horizontal="left"/>
    </xf>
    <xf numFmtId="178" fontId="10" fillId="39" borderId="1654">
      <alignment horizontal="center"/>
      <protection locked="0"/>
    </xf>
    <xf numFmtId="180" fontId="10" fillId="63" borderId="1636" applyNumberFormat="0" applyFont="0" applyBorder="0" applyAlignment="0" applyProtection="0"/>
    <xf numFmtId="180" fontId="10" fillId="63" borderId="1636" applyNumberFormat="0" applyFont="0" applyBorder="0" applyAlignment="0" applyProtection="0"/>
    <xf numFmtId="276" fontId="20" fillId="0" borderId="1654">
      <alignment horizontal="center"/>
    </xf>
    <xf numFmtId="0" fontId="53" fillId="59" borderId="1638" applyNumberFormat="0" applyAlignment="0" applyProtection="0"/>
    <xf numFmtId="193" fontId="10" fillId="0" borderId="1636" applyFont="0" applyFill="0" applyBorder="0" applyAlignment="0" applyProtection="0">
      <alignment horizontal="left"/>
      <protection locked="0"/>
    </xf>
    <xf numFmtId="0" fontId="7" fillId="14" borderId="14" applyNumberFormat="0" applyFont="0" applyAlignment="0" applyProtection="0"/>
    <xf numFmtId="200" fontId="10" fillId="5" borderId="1636" applyFont="0" applyFill="0" applyBorder="0" applyAlignment="0" applyProtection="0"/>
    <xf numFmtId="193" fontId="10" fillId="0" borderId="1636" applyFont="0" applyFill="0" applyBorder="0" applyAlignment="0" applyProtection="0">
      <alignment horizontal="left"/>
      <protection locked="0"/>
    </xf>
    <xf numFmtId="0" fontId="7" fillId="14" borderId="14" applyNumberFormat="0" applyFont="0" applyAlignment="0" applyProtection="0"/>
    <xf numFmtId="0" fontId="10" fillId="62" borderId="1648" applyNumberFormat="0" applyFont="0" applyAlignment="0" applyProtection="0"/>
    <xf numFmtId="0" fontId="73" fillId="63" borderId="1636" applyFill="0">
      <alignment horizontal="center"/>
    </xf>
    <xf numFmtId="188" fontId="73" fillId="63" borderId="1636" applyFill="0">
      <alignment horizontal="center" vertical="center"/>
    </xf>
    <xf numFmtId="185" fontId="74" fillId="0" borderId="1636" applyFont="0" applyFill="0" applyBorder="0" applyAlignment="0" applyProtection="0">
      <alignment horizontal="left"/>
      <protection locked="0"/>
    </xf>
    <xf numFmtId="197" fontId="74" fillId="0" borderId="1636">
      <alignment horizontal="left"/>
      <protection locked="0"/>
    </xf>
    <xf numFmtId="0" fontId="53" fillId="59" borderId="1638" applyNumberFormat="0" applyAlignment="0" applyProtection="0"/>
    <xf numFmtId="0" fontId="61" fillId="46" borderId="1638" applyNumberFormat="0" applyAlignment="0" applyProtection="0"/>
    <xf numFmtId="0" fontId="64" fillId="59" borderId="1640" applyNumberFormat="0" applyAlignment="0" applyProtection="0"/>
    <xf numFmtId="0" fontId="66" fillId="0" borderId="1641" applyNumberFormat="0" applyFill="0" applyAlignment="0" applyProtection="0"/>
    <xf numFmtId="0" fontId="2" fillId="0" borderId="1641" applyNumberFormat="0" applyFill="0" applyAlignment="0" applyProtection="0"/>
    <xf numFmtId="0" fontId="53" fillId="59" borderId="1638" applyNumberFormat="0" applyAlignment="0" applyProtection="0"/>
    <xf numFmtId="0" fontId="73" fillId="63" borderId="1636" applyFill="0">
      <alignment horizontal="center"/>
    </xf>
    <xf numFmtId="188" fontId="73" fillId="63" borderId="1636" applyFill="0">
      <alignment horizontal="center" vertical="center"/>
    </xf>
    <xf numFmtId="0" fontId="61" fillId="46" borderId="1638" applyNumberFormat="0" applyAlignment="0" applyProtection="0"/>
    <xf numFmtId="0" fontId="7" fillId="14" borderId="14" applyNumberFormat="0" applyFont="0" applyAlignment="0" applyProtection="0"/>
    <xf numFmtId="0" fontId="64" fillId="59" borderId="1640" applyNumberFormat="0" applyAlignment="0" applyProtection="0"/>
    <xf numFmtId="0" fontId="2" fillId="0" borderId="1641" applyNumberFormat="0" applyFill="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38" applyNumberFormat="0" applyAlignment="0" applyProtection="0"/>
    <xf numFmtId="0" fontId="7" fillId="14" borderId="14" applyNumberFormat="0" applyFont="0" applyAlignment="0" applyProtection="0"/>
    <xf numFmtId="0" fontId="61" fillId="46" borderId="1638" applyNumberFormat="0" applyAlignment="0" applyProtection="0"/>
    <xf numFmtId="228" fontId="68" fillId="0" borderId="1654" applyFill="0">
      <alignment horizontal="center" vertical="center"/>
    </xf>
    <xf numFmtId="184" fontId="68" fillId="0" borderId="1654" applyFill="0">
      <alignment horizontal="center" vertical="center"/>
    </xf>
    <xf numFmtId="0" fontId="10" fillId="62" borderId="1639" applyNumberFormat="0" applyFont="0" applyAlignment="0" applyProtection="0"/>
    <xf numFmtId="0" fontId="64" fillId="59" borderId="1640" applyNumberFormat="0" applyAlignment="0" applyProtection="0"/>
    <xf numFmtId="0" fontId="7" fillId="14" borderId="14" applyNumberFormat="0" applyFont="0" applyAlignment="0" applyProtection="0"/>
    <xf numFmtId="0" fontId="66" fillId="0" borderId="1641" applyNumberFormat="0" applyFill="0" applyAlignment="0" applyProtection="0"/>
    <xf numFmtId="0" fontId="2" fillId="0" borderId="1641" applyNumberFormat="0" applyFill="0" applyAlignment="0" applyProtection="0"/>
    <xf numFmtId="228" fontId="103" fillId="0" borderId="16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3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38" applyNumberFormat="0" applyAlignment="0" applyProtection="0"/>
    <xf numFmtId="0" fontId="7" fillId="14" borderId="14" applyNumberFormat="0" applyFont="0" applyAlignment="0" applyProtection="0"/>
    <xf numFmtId="0" fontId="10" fillId="62" borderId="1639" applyNumberFormat="0" applyFont="0" applyAlignment="0" applyProtection="0"/>
    <xf numFmtId="0" fontId="64" fillId="59" borderId="1640" applyNumberFormat="0" applyAlignment="0" applyProtection="0"/>
    <xf numFmtId="0" fontId="7" fillId="14" borderId="14" applyNumberFormat="0" applyFont="0" applyAlignment="0" applyProtection="0"/>
    <xf numFmtId="0" fontId="2" fillId="0" borderId="1641" applyNumberFormat="0" applyFill="0" applyAlignment="0" applyProtection="0"/>
    <xf numFmtId="0" fontId="66" fillId="0" borderId="164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47" applyNumberFormat="0" applyAlignment="0" applyProtection="0"/>
    <xf numFmtId="0" fontId="7" fillId="14" borderId="14" applyNumberFormat="0" applyFont="0" applyAlignment="0" applyProtection="0"/>
    <xf numFmtId="191" fontId="74" fillId="0" borderId="165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654" applyFont="0" applyFill="0" applyBorder="0" applyAlignment="0" applyProtection="0">
      <alignment horizontal="left"/>
      <protection locked="0"/>
    </xf>
    <xf numFmtId="190" fontId="74" fillId="0" borderId="1654" applyFont="0" applyFill="0" applyBorder="0" applyAlignment="0" applyProtection="0">
      <alignment horizontal="left"/>
      <protection locked="0"/>
    </xf>
    <xf numFmtId="180" fontId="10" fillId="63" borderId="1645" applyNumberFormat="0" applyFont="0" applyBorder="0" applyAlignment="0" applyProtection="0"/>
    <xf numFmtId="180" fontId="10" fillId="63" borderId="1645" applyNumberFormat="0" applyFont="0" applyBorder="0" applyAlignment="0" applyProtection="0"/>
    <xf numFmtId="0" fontId="7" fillId="14" borderId="14" applyNumberFormat="0" applyFont="0" applyAlignment="0" applyProtection="0"/>
    <xf numFmtId="0" fontId="53" fillId="59" borderId="1647" applyNumberFormat="0" applyAlignment="0" applyProtection="0"/>
    <xf numFmtId="0" fontId="61" fillId="46" borderId="1647" applyNumberFormat="0" applyAlignment="0" applyProtection="0"/>
    <xf numFmtId="0" fontId="64" fillId="59" borderId="1649" applyNumberFormat="0" applyAlignment="0" applyProtection="0"/>
    <xf numFmtId="0" fontId="66" fillId="0" borderId="1650" applyNumberFormat="0" applyFill="0" applyAlignment="0" applyProtection="0"/>
    <xf numFmtId="0" fontId="2" fillId="0" borderId="1650" applyNumberFormat="0" applyFill="0" applyAlignment="0" applyProtection="0"/>
    <xf numFmtId="0" fontId="53" fillId="59" borderId="1647" applyNumberFormat="0" applyAlignment="0" applyProtection="0"/>
    <xf numFmtId="0" fontId="61" fillId="46" borderId="1647" applyNumberFormat="0" applyAlignment="0" applyProtection="0"/>
    <xf numFmtId="0" fontId="7" fillId="14" borderId="14" applyNumberFormat="0" applyFont="0" applyAlignment="0" applyProtection="0"/>
    <xf numFmtId="0" fontId="64" fillId="59" borderId="1649" applyNumberFormat="0" applyAlignment="0" applyProtection="0"/>
    <xf numFmtId="0" fontId="2" fillId="0" borderId="1650" applyNumberFormat="0" applyFill="0" applyAlignment="0" applyProtection="0"/>
    <xf numFmtId="0" fontId="66"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47" applyNumberFormat="0" applyAlignment="0" applyProtection="0"/>
    <xf numFmtId="0" fontId="7" fillId="14" borderId="14" applyNumberFormat="0" applyFont="0" applyAlignment="0" applyProtection="0"/>
    <xf numFmtId="0" fontId="61" fillId="46" borderId="1647" applyNumberFormat="0" applyAlignment="0" applyProtection="0"/>
    <xf numFmtId="0" fontId="10" fillId="62" borderId="1648"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66" fillId="0" borderId="1650" applyNumberFormat="0" applyFill="0" applyAlignment="0" applyProtection="0"/>
    <xf numFmtId="0" fontId="2"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4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47" applyNumberFormat="0" applyAlignment="0" applyProtection="0"/>
    <xf numFmtId="0" fontId="7" fillId="14" borderId="14" applyNumberFormat="0" applyFont="0" applyAlignment="0" applyProtection="0"/>
    <xf numFmtId="0" fontId="10" fillId="62" borderId="1648" applyNumberFormat="0" applyFont="0" applyAlignment="0" applyProtection="0"/>
    <xf numFmtId="0" fontId="64" fillId="59" borderId="1649" applyNumberFormat="0" applyAlignment="0" applyProtection="0"/>
    <xf numFmtId="0" fontId="7" fillId="14" borderId="14" applyNumberFormat="0" applyFont="0" applyAlignment="0" applyProtection="0"/>
    <xf numFmtId="0" fontId="2" fillId="0" borderId="1650" applyNumberFormat="0" applyFill="0" applyAlignment="0" applyProtection="0"/>
    <xf numFmtId="0" fontId="66" fillId="0" borderId="165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654" applyNumberFormat="0" applyFont="0" applyBorder="0" applyAlignment="0" applyProtection="0"/>
    <xf numFmtId="180" fontId="10" fillId="63" borderId="1654" applyNumberFormat="0" applyFont="0" applyBorder="0" applyAlignment="0" applyProtection="0"/>
    <xf numFmtId="49" fontId="74" fillId="0" borderId="1810">
      <alignment horizontal="left" vertical="top" wrapText="1"/>
      <protection locked="0"/>
    </xf>
    <xf numFmtId="0" fontId="7" fillId="14" borderId="14" applyNumberFormat="0" applyFont="0" applyAlignment="0" applyProtection="0"/>
    <xf numFmtId="228" fontId="74" fillId="0" borderId="1882" applyNumberFormat="0">
      <alignment horizontal="left"/>
      <protection locked="0"/>
    </xf>
    <xf numFmtId="230" fontId="103" fillId="0" borderId="2336">
      <alignment vertical="center"/>
      <protection locked="0"/>
    </xf>
    <xf numFmtId="0" fontId="53" fillId="59" borderId="2332" applyNumberFormat="0" applyAlignment="0" applyProtection="0"/>
    <xf numFmtId="0" fontId="10" fillId="62" borderId="2716" applyNumberFormat="0" applyFont="0" applyAlignment="0" applyProtection="0"/>
    <xf numFmtId="193" fontId="10" fillId="0" borderId="1727" applyFont="0" applyFill="0" applyBorder="0" applyAlignment="0" applyProtection="0">
      <alignment horizontal="left"/>
      <protection locked="0"/>
    </xf>
    <xf numFmtId="0" fontId="7" fillId="14" borderId="14" applyNumberFormat="0" applyFont="0" applyAlignment="0" applyProtection="0"/>
    <xf numFmtId="49" fontId="74" fillId="0" borderId="2330">
      <alignment horizontal="left" vertical="top" wrapText="1"/>
      <protection locked="0"/>
    </xf>
    <xf numFmtId="0" fontId="7" fillId="14" borderId="14" applyNumberFormat="0" applyFont="0" applyAlignment="0" applyProtection="0"/>
    <xf numFmtId="37" fontId="70" fillId="0" borderId="2657" applyFill="0">
      <alignment horizontal="center" vertical="center"/>
    </xf>
    <xf numFmtId="228" fontId="103" fillId="0" borderId="2336">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7" fontId="112" fillId="0" borderId="2566" applyFill="0">
      <alignment horizontal="center" vertical="center"/>
    </xf>
    <xf numFmtId="0" fontId="7" fillId="14" borderId="14" applyNumberFormat="0" applyFont="0" applyAlignment="0" applyProtection="0"/>
    <xf numFmtId="188" fontId="73" fillId="63" borderId="1727" applyFill="0">
      <alignment horizontal="center" vertical="center"/>
    </xf>
    <xf numFmtId="180" fontId="10" fillId="63" borderId="1654" applyNumberFormat="0" applyFont="0" applyBorder="0" applyAlignment="0" applyProtection="0"/>
    <xf numFmtId="180" fontId="10" fillId="63" borderId="1654" applyNumberFormat="0" applyFont="0" applyBorder="0" applyAlignment="0" applyProtection="0"/>
    <xf numFmtId="49" fontId="74" fillId="0" borderId="1682">
      <alignment horizontal="left" vertical="top" wrapText="1"/>
      <protection locked="0"/>
    </xf>
    <xf numFmtId="0" fontId="7" fillId="14" borderId="14" applyNumberFormat="0" applyFont="0" applyAlignment="0" applyProtection="0"/>
    <xf numFmtId="228" fontId="104" fillId="0" borderId="2339" applyFill="0">
      <alignment horizontal="center" vertical="center"/>
    </xf>
    <xf numFmtId="0" fontId="73" fillId="63" borderId="2330" applyFill="0">
      <alignment horizontal="center"/>
    </xf>
    <xf numFmtId="0" fontId="7" fillId="14" borderId="14" applyNumberFormat="0" applyFont="0" applyAlignment="0" applyProtection="0"/>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2563" applyNumberFormat="0" applyFill="0" applyAlignment="0" applyProtection="0"/>
    <xf numFmtId="0" fontId="7" fillId="14" borderId="14" applyNumberFormat="0" applyFont="0" applyAlignment="0" applyProtection="0"/>
    <xf numFmtId="49" fontId="74" fillId="0" borderId="1709">
      <alignment horizontal="left" vertical="top" wrapText="1"/>
      <protection locked="0"/>
    </xf>
    <xf numFmtId="0" fontId="10" fillId="62" borderId="1676" applyNumberFormat="0" applyFont="0" applyAlignment="0" applyProtection="0"/>
    <xf numFmtId="201" fontId="10" fillId="39" borderId="1691" applyNumberFormat="0">
      <alignment horizontal="left"/>
    </xf>
    <xf numFmtId="231" fontId="103" fillId="0" borderId="1679">
      <alignment vertical="center"/>
      <protection locked="0"/>
    </xf>
    <xf numFmtId="0" fontId="7" fillId="14" borderId="14" applyNumberFormat="0" applyFont="0" applyAlignment="0" applyProtection="0"/>
    <xf numFmtId="190" fontId="74" fillId="0" borderId="2104" applyFont="0" applyFill="0" applyBorder="0" applyAlignment="0" applyProtection="0">
      <alignment horizontal="left"/>
      <protection locked="0"/>
    </xf>
    <xf numFmtId="184" fontId="103" fillId="0" borderId="1715">
      <alignment vertical="center"/>
      <protection locked="0"/>
    </xf>
    <xf numFmtId="193" fontId="10"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958">
      <alignment horizontal="center"/>
      <protection locked="0"/>
    </xf>
    <xf numFmtId="187" fontId="74" fillId="0" borderId="1718" applyFont="0" applyFill="0" applyBorder="0" applyAlignment="0" applyProtection="0">
      <alignment horizontal="left"/>
      <protection locked="0"/>
    </xf>
    <xf numFmtId="0" fontId="7" fillId="14" borderId="14" applyNumberFormat="0" applyFont="0" applyAlignment="0" applyProtection="0"/>
    <xf numFmtId="178" fontId="10"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727" applyFill="0">
      <alignment horizontal="center" vertical="center"/>
    </xf>
    <xf numFmtId="231" fontId="103" fillId="0" borderId="1715">
      <alignment vertical="center"/>
      <protection locked="0"/>
    </xf>
    <xf numFmtId="0" fontId="53" fillId="59" borderId="1684" applyNumberFormat="0" applyAlignment="0" applyProtection="0"/>
    <xf numFmtId="228" fontId="73" fillId="63" borderId="1882" applyFill="0">
      <alignment horizontal="center" vertical="center"/>
    </xf>
    <xf numFmtId="0" fontId="53" fillId="59" borderId="1720" applyNumberFormat="0" applyAlignment="0" applyProtection="0"/>
    <xf numFmtId="0" fontId="7" fillId="14" borderId="14" applyNumberFormat="0" applyFont="0" applyAlignment="0" applyProtection="0"/>
    <xf numFmtId="201" fontId="10" fillId="39" borderId="1682" applyNumberFormat="0">
      <alignment horizontal="left"/>
    </xf>
    <xf numFmtId="184" fontId="68" fillId="0" borderId="1682" applyFill="0">
      <alignment horizontal="center" vertical="center"/>
    </xf>
    <xf numFmtId="0" fontId="7" fillId="14" borderId="14" applyNumberFormat="0" applyFont="0" applyAlignment="0" applyProtection="0"/>
    <xf numFmtId="228" fontId="73" fillId="63" borderId="1709" applyFill="0">
      <alignment horizontal="center"/>
    </xf>
    <xf numFmtId="271" fontId="11" fillId="0" borderId="1700">
      <alignment horizontal="right"/>
    </xf>
    <xf numFmtId="267" fontId="112" fillId="0" borderId="1672" applyFill="0">
      <alignment horizontal="center" vertical="center"/>
    </xf>
    <xf numFmtId="233" fontId="103" fillId="0" borderId="1679">
      <alignment vertical="center"/>
      <protection locked="0"/>
    </xf>
    <xf numFmtId="228" fontId="79" fillId="0" borderId="1682" applyFill="0">
      <alignment horizontal="center" vertical="center"/>
    </xf>
    <xf numFmtId="228" fontId="73" fillId="63" borderId="1727" applyFill="0">
      <alignment horizontal="center"/>
    </xf>
    <xf numFmtId="232" fontId="103" fillId="0" borderId="1715">
      <alignment vertical="center"/>
      <protection locked="0"/>
    </xf>
    <xf numFmtId="271" fontId="11" fillId="0" borderId="1709">
      <alignment horizontal="right"/>
    </xf>
    <xf numFmtId="0" fontId="53" fillId="59" borderId="1720" applyNumberFormat="0" applyAlignment="0" applyProtection="0"/>
    <xf numFmtId="49" fontId="74" fillId="0" borderId="1664">
      <alignment horizontal="left" vertical="top" wrapText="1"/>
      <protection locked="0"/>
    </xf>
    <xf numFmtId="0" fontId="7" fillId="14" borderId="14" applyNumberFormat="0" applyFont="0" applyAlignment="0" applyProtection="0"/>
    <xf numFmtId="0" fontId="73" fillId="63" borderId="1664" applyFill="0">
      <alignment horizontal="center"/>
    </xf>
    <xf numFmtId="188" fontId="73" fillId="63" borderId="1664" applyFill="0">
      <alignment horizontal="center" vertical="center"/>
    </xf>
    <xf numFmtId="0" fontId="7" fillId="14" borderId="14" applyNumberFormat="0" applyFont="0" applyAlignment="0" applyProtection="0"/>
    <xf numFmtId="187" fontId="74" fillId="0" borderId="1700" applyFont="0" applyFill="0" applyBorder="0" applyAlignment="0" applyProtection="0">
      <alignment horizontal="left"/>
      <protection locked="0"/>
    </xf>
    <xf numFmtId="0" fontId="7" fillId="14" borderId="14" applyNumberFormat="0" applyFont="0" applyAlignment="0" applyProtection="0"/>
    <xf numFmtId="250" fontId="121" fillId="0" borderId="1710" applyFill="0"/>
    <xf numFmtId="10" fontId="68" fillId="67" borderId="1718" applyNumberFormat="0" applyBorder="0" applyAlignment="0" applyProtection="0"/>
    <xf numFmtId="228" fontId="124" fillId="0" borderId="1681" applyFill="0">
      <alignment horizontal="center" vertical="center"/>
    </xf>
    <xf numFmtId="0" fontId="7" fillId="14" borderId="14" applyNumberFormat="0" applyFont="0" applyAlignment="0" applyProtection="0"/>
    <xf numFmtId="0" fontId="74" fillId="0" borderId="1700" applyNumberFormat="0">
      <alignment horizontal="left"/>
      <protection locked="0"/>
    </xf>
    <xf numFmtId="228" fontId="124" fillId="0" borderId="1672" applyFill="0">
      <alignment horizontal="center" vertical="center"/>
    </xf>
    <xf numFmtId="0" fontId="7" fillId="14" borderId="14" applyNumberFormat="0" applyFont="0" applyAlignment="0" applyProtection="0"/>
    <xf numFmtId="271" fontId="11" fillId="0" borderId="1691">
      <alignment horizontal="right"/>
    </xf>
    <xf numFmtId="229" fontId="103" fillId="0" borderId="1715">
      <alignment vertical="center"/>
      <protection locked="0"/>
    </xf>
    <xf numFmtId="271" fontId="11" fillId="63" borderId="1709">
      <alignment horizontal="right"/>
    </xf>
    <xf numFmtId="201" fontId="10" fillId="39" borderId="1700" applyNumberFormat="0">
      <alignment horizontal="left"/>
    </xf>
    <xf numFmtId="3" fontId="114" fillId="39" borderId="1709">
      <alignment horizontal="center"/>
      <protection locked="0"/>
    </xf>
    <xf numFmtId="185" fontId="74" fillId="0" borderId="1709" applyFont="0" applyFill="0" applyBorder="0" applyAlignment="0" applyProtection="0">
      <alignment horizontal="left"/>
      <protection locked="0"/>
    </xf>
    <xf numFmtId="228" fontId="103" fillId="0" borderId="1697">
      <alignment vertical="center"/>
      <protection locked="0"/>
    </xf>
    <xf numFmtId="193" fontId="10"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09" applyFont="0" applyFill="0" applyBorder="0" applyAlignment="0" applyProtection="0">
      <alignment horizontal="left"/>
      <protection locked="0"/>
    </xf>
    <xf numFmtId="271" fontId="11" fillId="0" borderId="1691">
      <alignment horizontal="right"/>
    </xf>
    <xf numFmtId="49" fontId="74" fillId="0" borderId="1691">
      <alignment horizontal="left" vertical="top" wrapText="1"/>
      <protection locked="0"/>
    </xf>
    <xf numFmtId="49" fontId="74" fillId="0" borderId="1700">
      <alignment horizontal="left" vertical="top" wrapText="1"/>
      <protection locked="0"/>
    </xf>
    <xf numFmtId="197" fontId="74" fillId="0" borderId="1700">
      <alignment horizontal="left"/>
      <protection locked="0"/>
    </xf>
    <xf numFmtId="233" fontId="103" fillId="0" borderId="1715">
      <alignment vertical="center"/>
      <protection locked="0"/>
    </xf>
    <xf numFmtId="200" fontId="10" fillId="5" borderId="1664" applyFont="0" applyFill="0" applyBorder="0" applyAlignment="0" applyProtection="0"/>
    <xf numFmtId="228" fontId="73" fillId="63" borderId="1709" applyFill="0">
      <alignment horizontal="center"/>
    </xf>
    <xf numFmtId="196" fontId="10" fillId="39" borderId="1709" applyFont="0" applyFill="0" applyBorder="0" applyAlignment="0">
      <alignment horizontal="left"/>
    </xf>
    <xf numFmtId="0" fontId="7" fillId="14" borderId="14" applyNumberFormat="0" applyFont="0" applyAlignment="0" applyProtection="0"/>
    <xf numFmtId="228" fontId="74" fillId="0" borderId="1727"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687" applyNumberFormat="0" applyFill="0" applyAlignment="0" applyProtection="0"/>
    <xf numFmtId="0" fontId="7" fillId="14" borderId="14" applyNumberFormat="0" applyFont="0" applyAlignment="0" applyProtection="0"/>
    <xf numFmtId="271" fontId="11" fillId="63" borderId="1700">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679">
      <alignment vertical="center"/>
      <protection locked="0"/>
    </xf>
    <xf numFmtId="0" fontId="7" fillId="14" borderId="14" applyNumberFormat="0" applyFont="0" applyAlignment="0" applyProtection="0"/>
    <xf numFmtId="0" fontId="10" fillId="62" borderId="1712" applyNumberFormat="0" applyFont="0" applyAlignment="0" applyProtection="0"/>
    <xf numFmtId="0" fontId="7" fillId="14" borderId="14" applyNumberFormat="0" applyFont="0" applyAlignment="0" applyProtection="0"/>
    <xf numFmtId="0" fontId="2" fillId="0" borderId="1696" applyNumberFormat="0" applyFill="0" applyAlignment="0" applyProtection="0"/>
    <xf numFmtId="228" fontId="136" fillId="68" borderId="1725"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709" applyNumberFormat="0" applyBorder="0" applyAlignment="0" applyProtection="0"/>
    <xf numFmtId="188" fontId="73" fillId="63" borderId="1664" applyFill="0">
      <alignment horizontal="center" vertical="center"/>
    </xf>
    <xf numFmtId="0" fontId="7" fillId="14" borderId="14" applyNumberFormat="0" applyFont="0" applyAlignment="0" applyProtection="0"/>
    <xf numFmtId="254" fontId="10" fillId="39" borderId="1691">
      <alignment horizontal="right"/>
      <protection locked="0"/>
    </xf>
    <xf numFmtId="271" fontId="11" fillId="63" borderId="1718">
      <alignment horizontal="right"/>
    </xf>
    <xf numFmtId="178" fontId="10" fillId="39" borderId="1709">
      <alignment horizontal="center"/>
      <protection locked="0"/>
    </xf>
    <xf numFmtId="191" fontId="74" fillId="0" borderId="1682" applyFont="0" applyFill="0" applyBorder="0" applyAlignment="0" applyProtection="0">
      <alignment horizontal="left"/>
      <protection locked="0"/>
    </xf>
    <xf numFmtId="0" fontId="7" fillId="14" borderId="14" applyNumberFormat="0" applyFont="0" applyAlignment="0" applyProtection="0"/>
    <xf numFmtId="0" fontId="73" fillId="63" borderId="1709" applyFill="0">
      <alignment horizontal="center"/>
    </xf>
    <xf numFmtId="17" fontId="11" fillId="39" borderId="1682">
      <alignment horizontal="center"/>
      <protection locked="0"/>
    </xf>
    <xf numFmtId="0" fontId="2" fillId="0" borderId="1669" applyNumberFormat="0" applyFill="0" applyAlignment="0" applyProtection="0"/>
    <xf numFmtId="191" fontId="74" fillId="0" borderId="1709" applyFont="0" applyFill="0" applyBorder="0" applyAlignment="0" applyProtection="0">
      <alignment horizontal="left"/>
      <protection locked="0"/>
    </xf>
    <xf numFmtId="0" fontId="53" fillId="59" borderId="1711" applyNumberFormat="0" applyAlignment="0" applyProtection="0"/>
    <xf numFmtId="0" fontId="53" fillId="59" borderId="1657" applyNumberFormat="0" applyAlignment="0" applyProtection="0"/>
    <xf numFmtId="188" fontId="73" fillId="63" borderId="1709" applyFill="0">
      <alignment horizontal="center" vertical="center"/>
    </xf>
    <xf numFmtId="0" fontId="7" fillId="14" borderId="14" applyNumberFormat="0" applyFont="0" applyAlignment="0" applyProtection="0"/>
    <xf numFmtId="228" fontId="136" fillId="68" borderId="1671" applyNumberFormat="0">
      <alignment horizontal="right"/>
    </xf>
    <xf numFmtId="0" fontId="10" fillId="62" borderId="1685" applyNumberFormat="0" applyFont="0" applyAlignment="0" applyProtection="0"/>
    <xf numFmtId="0" fontId="61" fillId="46" borderId="1657" applyNumberFormat="0" applyAlignment="0" applyProtection="0"/>
    <xf numFmtId="0" fontId="7" fillId="14" borderId="14" applyNumberFormat="0" applyFont="0" applyAlignment="0" applyProtection="0"/>
    <xf numFmtId="231" fontId="103" fillId="0" borderId="1706">
      <alignment vertical="center"/>
      <protection locked="0"/>
    </xf>
    <xf numFmtId="0" fontId="10" fillId="62" borderId="1658"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66" fillId="0" borderId="1660" applyNumberFormat="0" applyFill="0" applyAlignment="0" applyProtection="0"/>
    <xf numFmtId="0" fontId="2" fillId="0" borderId="1705" applyNumberFormat="0" applyFill="0" applyAlignment="0" applyProtection="0"/>
    <xf numFmtId="271" fontId="11" fillId="0" borderId="1673">
      <alignment horizontal="right"/>
    </xf>
    <xf numFmtId="266" fontId="103" fillId="0" borderId="1673" applyFill="0">
      <alignment horizontal="center" vertical="center"/>
    </xf>
    <xf numFmtId="10" fontId="68" fillId="67" borderId="1673" applyNumberFormat="0" applyBorder="0" applyAlignment="0" applyProtection="0"/>
    <xf numFmtId="276" fontId="20" fillId="0" borderId="1673">
      <alignment horizontal="center"/>
    </xf>
    <xf numFmtId="0" fontId="7" fillId="14" borderId="14" applyNumberFormat="0" applyFont="0" applyAlignment="0" applyProtection="0"/>
    <xf numFmtId="0" fontId="73" fillId="63" borderId="2249" applyFill="0">
      <alignment horizontal="center"/>
    </xf>
    <xf numFmtId="178" fontId="10" fillId="39" borderId="2484">
      <alignment horizontal="center"/>
      <protection locked="0"/>
    </xf>
    <xf numFmtId="276" fontId="20" fillId="0" borderId="1664">
      <alignment horizontal="center"/>
    </xf>
    <xf numFmtId="0" fontId="74" fillId="0" borderId="1664" applyNumberFormat="0">
      <alignment horizontal="left"/>
      <protection locked="0"/>
    </xf>
    <xf numFmtId="0" fontId="61" fillId="46" borderId="1702"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6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06">
      <alignment vertical="center"/>
      <protection locked="0"/>
    </xf>
    <xf numFmtId="0" fontId="7" fillId="14" borderId="14" applyNumberFormat="0" applyFont="0" applyAlignment="0" applyProtection="0"/>
    <xf numFmtId="228" fontId="104" fillId="0" borderId="1682" applyFill="0">
      <alignment horizontal="center" vertical="center"/>
    </xf>
    <xf numFmtId="228" fontId="112" fillId="0" borderId="1672" applyFill="0">
      <alignment horizontal="center" vertical="center"/>
    </xf>
    <xf numFmtId="228" fontId="73" fillId="63" borderId="1718" applyFill="0">
      <alignment horizontal="center"/>
    </xf>
    <xf numFmtId="228" fontId="103" fillId="0" borderId="1700" applyFill="0">
      <alignment horizontal="center" vertical="center"/>
    </xf>
    <xf numFmtId="185" fontId="74" fillId="0" borderId="1700" applyFont="0" applyFill="0" applyBorder="0" applyAlignment="0" applyProtection="0">
      <alignment horizontal="left"/>
      <protection locked="0"/>
    </xf>
    <xf numFmtId="0" fontId="61" fillId="46" borderId="1666" applyNumberFormat="0" applyAlignment="0" applyProtection="0"/>
    <xf numFmtId="0" fontId="7" fillId="14" borderId="14" applyNumberFormat="0" applyFont="0" applyAlignment="0" applyProtection="0"/>
    <xf numFmtId="49" fontId="74" fillId="0" borderId="1709">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271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682">
      <alignment horizontal="center"/>
      <protection locked="0"/>
    </xf>
    <xf numFmtId="254" fontId="10" fillId="39" borderId="1682">
      <alignment horizontal="right"/>
      <protection locked="0"/>
    </xf>
    <xf numFmtId="178" fontId="10" fillId="39" borderId="1682">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682"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664">
      <alignment horizontal="center"/>
      <protection locked="0"/>
    </xf>
    <xf numFmtId="201" fontId="10" fillId="39" borderId="1709" applyNumberFormat="0">
      <alignment horizontal="left"/>
    </xf>
    <xf numFmtId="0" fontId="66" fillId="0" borderId="1669" applyNumberFormat="0" applyFill="0" applyAlignment="0" applyProtection="0"/>
    <xf numFmtId="0" fontId="7" fillId="14" borderId="14" applyNumberFormat="0" applyFont="0" applyAlignment="0" applyProtection="0"/>
    <xf numFmtId="196" fontId="10" fillId="39" borderId="1700" applyFont="0" applyFill="0" applyBorder="0" applyAlignment="0">
      <alignment horizontal="left"/>
    </xf>
    <xf numFmtId="0" fontId="7" fillId="14" borderId="14" applyNumberFormat="0" applyFont="0" applyAlignment="0" applyProtection="0"/>
    <xf numFmtId="178" fontId="10" fillId="39" borderId="1664">
      <alignment horizontal="center"/>
      <protection locked="0"/>
    </xf>
    <xf numFmtId="0" fontId="7" fillId="14" borderId="14" applyNumberFormat="0" applyFont="0" applyAlignment="0" applyProtection="0"/>
    <xf numFmtId="49" fontId="74" fillId="0" borderId="1700">
      <alignment horizontal="left" vertical="top" wrapText="1"/>
      <protection locked="0"/>
    </xf>
    <xf numFmtId="0" fontId="7" fillId="14" borderId="14" applyNumberFormat="0" applyFont="0" applyAlignment="0" applyProtection="0"/>
    <xf numFmtId="0" fontId="53" fillId="59" borderId="1657" applyNumberFormat="0" applyAlignment="0" applyProtection="0"/>
    <xf numFmtId="271" fontId="11" fillId="0" borderId="1727">
      <alignment horizontal="right"/>
    </xf>
    <xf numFmtId="191" fontId="74" fillId="0" borderId="1700" applyFont="0" applyFill="0" applyBorder="0" applyAlignment="0" applyProtection="0">
      <alignment horizontal="left"/>
      <protection locked="0"/>
    </xf>
    <xf numFmtId="230" fontId="103" fillId="0" borderId="1706">
      <alignment vertical="center"/>
      <protection locked="0"/>
    </xf>
    <xf numFmtId="233" fontId="103" fillId="0" borderId="1724">
      <alignment vertical="center"/>
      <protection locked="0"/>
    </xf>
    <xf numFmtId="190" fontId="74" fillId="0" borderId="1709" applyFont="0" applyFill="0" applyBorder="0" applyAlignment="0" applyProtection="0">
      <alignment horizontal="left"/>
      <protection locked="0"/>
    </xf>
    <xf numFmtId="196" fontId="10" fillId="39" borderId="1700" applyFont="0" applyFill="0" applyBorder="0" applyAlignment="0">
      <alignment horizontal="left"/>
    </xf>
    <xf numFmtId="0" fontId="7" fillId="14" borderId="14" applyNumberFormat="0" applyFont="0" applyAlignment="0" applyProtection="0"/>
    <xf numFmtId="0" fontId="66" fillId="0" borderId="1687" applyNumberFormat="0" applyFill="0" applyAlignment="0" applyProtection="0"/>
    <xf numFmtId="0" fontId="53" fillId="59" borderId="1702" applyNumberFormat="0" applyAlignment="0" applyProtection="0"/>
    <xf numFmtId="254" fontId="10" fillId="39" borderId="1700">
      <alignment horizontal="right"/>
      <protection locked="0"/>
    </xf>
    <xf numFmtId="178" fontId="10" fillId="39" borderId="1709">
      <alignment horizontal="center"/>
      <protection locked="0"/>
    </xf>
    <xf numFmtId="228" fontId="103" fillId="0" borderId="1718" applyFill="0">
      <alignment horizontal="center" vertical="center"/>
    </xf>
    <xf numFmtId="254" fontId="10" fillId="39" borderId="1709">
      <alignment horizontal="right"/>
      <protection locked="0"/>
    </xf>
    <xf numFmtId="0" fontId="66" fillId="0" borderId="1678" applyNumberFormat="0" applyFill="0" applyAlignment="0" applyProtection="0"/>
    <xf numFmtId="0" fontId="7" fillId="14" borderId="14" applyNumberFormat="0" applyFont="0" applyAlignment="0" applyProtection="0"/>
    <xf numFmtId="0" fontId="53" fillId="59" borderId="1666" applyNumberFormat="0" applyAlignment="0" applyProtection="0"/>
    <xf numFmtId="0" fontId="2" fillId="0" borderId="1678" applyNumberFormat="0" applyFill="0" applyAlignment="0" applyProtection="0"/>
    <xf numFmtId="0" fontId="73" fillId="63" borderId="1709"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718">
      <alignment horizontal="right"/>
    </xf>
    <xf numFmtId="228" fontId="73" fillId="63" borderId="1709" applyFill="0">
      <alignment horizontal="center" vertical="center"/>
    </xf>
    <xf numFmtId="187" fontId="74" fillId="0" borderId="1664" applyFont="0" applyFill="0" applyBorder="0" applyAlignment="0" applyProtection="0">
      <alignment horizontal="left"/>
      <protection locked="0"/>
    </xf>
    <xf numFmtId="0" fontId="7" fillId="14" borderId="14" applyNumberFormat="0" applyFont="0" applyAlignment="0" applyProtection="0"/>
    <xf numFmtId="250" fontId="162" fillId="0" borderId="1710" applyFill="0"/>
    <xf numFmtId="0" fontId="7" fillId="14" borderId="14" applyNumberFormat="0" applyFont="0" applyAlignment="0" applyProtection="0"/>
    <xf numFmtId="17" fontId="11" fillId="39" borderId="1718">
      <alignment horizontal="center"/>
      <protection locked="0"/>
    </xf>
    <xf numFmtId="0" fontId="53" fillId="59" borderId="1693" applyNumberFormat="0" applyAlignment="0" applyProtection="0"/>
    <xf numFmtId="188" fontId="73" fillId="63" borderId="1700" applyFill="0">
      <alignment horizontal="center" vertical="center"/>
    </xf>
    <xf numFmtId="229" fontId="103" fillId="0" borderId="1679">
      <alignment vertical="center"/>
      <protection locked="0"/>
    </xf>
    <xf numFmtId="231" fontId="103" fillId="0" borderId="1679">
      <alignment vertical="center"/>
      <protection locked="0"/>
    </xf>
    <xf numFmtId="10" fontId="68" fillId="67" borderId="1691" applyNumberFormat="0" applyBorder="0" applyAlignment="0" applyProtection="0"/>
    <xf numFmtId="49" fontId="74" fillId="0" borderId="1718">
      <alignment horizontal="left" vertical="top" wrapText="1"/>
      <protection locked="0"/>
    </xf>
    <xf numFmtId="266" fontId="103" fillId="0" borderId="1727" applyFill="0">
      <alignment horizontal="center" vertical="center"/>
    </xf>
    <xf numFmtId="178" fontId="10" fillId="39" borderId="1700">
      <alignment horizontal="center"/>
      <protection locked="0"/>
    </xf>
    <xf numFmtId="267" fontId="112" fillId="0" borderId="1717" applyFill="0">
      <alignment horizontal="center" vertical="center"/>
    </xf>
    <xf numFmtId="0" fontId="61" fillId="46" borderId="1657" applyNumberFormat="0" applyAlignment="0" applyProtection="0"/>
    <xf numFmtId="230" fontId="103" fillId="0" borderId="1670">
      <alignment vertical="center"/>
      <protection locked="0"/>
    </xf>
    <xf numFmtId="254" fontId="10" fillId="39" borderId="1718">
      <alignment horizontal="right"/>
      <protection locked="0"/>
    </xf>
    <xf numFmtId="178" fontId="10" fillId="39" borderId="1718">
      <alignment horizontal="center"/>
      <protection locked="0"/>
    </xf>
    <xf numFmtId="185" fontId="74" fillId="0" borderId="1727" applyFont="0" applyFill="0" applyBorder="0" applyAlignment="0" applyProtection="0">
      <alignment horizontal="left"/>
      <protection locked="0"/>
    </xf>
    <xf numFmtId="0" fontId="7" fillId="14" borderId="14" applyNumberFormat="0" applyFont="0" applyAlignment="0" applyProtection="0"/>
    <xf numFmtId="3" fontId="114" fillId="39" borderId="1700">
      <alignment horizontal="center"/>
      <protection locked="0"/>
    </xf>
    <xf numFmtId="0" fontId="7" fillId="14" borderId="14" applyNumberFormat="0" applyFont="0" applyAlignment="0" applyProtection="0"/>
    <xf numFmtId="0" fontId="66" fillId="0" borderId="1678" applyNumberFormat="0" applyFill="0" applyAlignment="0" applyProtection="0"/>
    <xf numFmtId="0" fontId="66" fillId="0" borderId="1687" applyNumberFormat="0" applyFill="0" applyAlignment="0" applyProtection="0"/>
    <xf numFmtId="271" fontId="11" fillId="63" borderId="1691">
      <alignment horizontal="right"/>
    </xf>
    <xf numFmtId="0" fontId="7" fillId="14" borderId="14" applyNumberFormat="0" applyFont="0" applyAlignment="0" applyProtection="0"/>
    <xf numFmtId="229" fontId="103" fillId="0" borderId="1697">
      <alignment vertical="center"/>
      <protection locked="0"/>
    </xf>
    <xf numFmtId="0" fontId="7" fillId="14" borderId="14" applyNumberFormat="0" applyFont="0" applyAlignment="0" applyProtection="0"/>
    <xf numFmtId="228" fontId="103" fillId="0" borderId="1691" applyFill="0">
      <alignment horizontal="center" vertical="center"/>
    </xf>
    <xf numFmtId="0" fontId="2" fillId="0" borderId="1723" applyNumberFormat="0" applyFill="0" applyAlignment="0" applyProtection="0"/>
    <xf numFmtId="0" fontId="61" fillId="46" borderId="1720" applyNumberFormat="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10" fillId="62" borderId="1703" applyNumberFormat="0" applyFont="0" applyAlignment="0" applyProtection="0"/>
    <xf numFmtId="231" fontId="103" fillId="0" borderId="1706">
      <alignment vertical="center"/>
      <protection locked="0"/>
    </xf>
    <xf numFmtId="0" fontId="7" fillId="14" borderId="14" applyNumberFormat="0" applyFont="0" applyAlignment="0" applyProtection="0"/>
    <xf numFmtId="250" fontId="121" fillId="0" borderId="1692" applyFill="0"/>
    <xf numFmtId="0" fontId="7" fillId="14" borderId="14" applyNumberFormat="0" applyFont="0" applyAlignment="0" applyProtection="0"/>
    <xf numFmtId="0" fontId="7" fillId="14" borderId="14" applyNumberFormat="0" applyFont="0" applyAlignment="0" applyProtection="0"/>
    <xf numFmtId="0" fontId="66" fillId="0" borderId="1660" applyNumberFormat="0" applyFill="0" applyAlignment="0" applyProtection="0"/>
    <xf numFmtId="0" fontId="2" fillId="0" borderId="1660" applyNumberFormat="0" applyFill="0" applyAlignment="0" applyProtection="0"/>
    <xf numFmtId="0" fontId="7" fillId="14" borderId="14" applyNumberFormat="0" applyFont="0" applyAlignment="0" applyProtection="0"/>
    <xf numFmtId="0" fontId="61" fillId="46" borderId="1711" applyNumberFormat="0" applyAlignment="0" applyProtection="0"/>
    <xf numFmtId="0" fontId="7" fillId="14" borderId="14" applyNumberFormat="0" applyFont="0" applyAlignment="0" applyProtection="0"/>
    <xf numFmtId="228" fontId="124" fillId="0" borderId="1717" applyFill="0">
      <alignment horizontal="center" vertical="center"/>
    </xf>
    <xf numFmtId="0" fontId="7" fillId="14" borderId="14" applyNumberFormat="0" applyFont="0" applyAlignment="0" applyProtection="0"/>
    <xf numFmtId="231" fontId="103" fillId="0" borderId="1715">
      <alignment vertical="center"/>
      <protection locked="0"/>
    </xf>
    <xf numFmtId="0" fontId="66" fillId="0" borderId="1705" applyNumberFormat="0" applyFill="0" applyAlignment="0" applyProtection="0"/>
    <xf numFmtId="237" fontId="103" fillId="0" borderId="1715">
      <alignment vertical="center"/>
      <protection locked="0"/>
    </xf>
    <xf numFmtId="233" fontId="103" fillId="0" borderId="1679">
      <alignment vertical="center"/>
      <protection locked="0"/>
    </xf>
    <xf numFmtId="0" fontId="74" fillId="0" borderId="1682" applyNumberFormat="0">
      <alignment horizontal="left"/>
      <protection locked="0"/>
    </xf>
    <xf numFmtId="231" fontId="103" fillId="0" borderId="1688">
      <alignment vertical="center"/>
      <protection locked="0"/>
    </xf>
    <xf numFmtId="267" fontId="112" fillId="0" borderId="1681" applyFill="0">
      <alignment horizontal="center" vertical="center"/>
    </xf>
    <xf numFmtId="0" fontId="10" fillId="62" borderId="1694" applyNumberFormat="0" applyFont="0" applyAlignment="0" applyProtection="0"/>
    <xf numFmtId="37" fontId="70" fillId="0" borderId="1708" applyFill="0">
      <alignment horizontal="center" vertical="center"/>
    </xf>
    <xf numFmtId="229" fontId="103" fillId="0" borderId="1706">
      <alignment vertical="center"/>
      <protection locked="0"/>
    </xf>
    <xf numFmtId="185" fontId="74" fillId="0" borderId="1682" applyFont="0" applyFill="0" applyBorder="0" applyAlignment="0" applyProtection="0">
      <alignment horizontal="left"/>
      <protection locked="0"/>
    </xf>
    <xf numFmtId="3" fontId="114" fillId="39" borderId="1682">
      <alignment horizontal="center"/>
      <protection locked="0"/>
    </xf>
    <xf numFmtId="228" fontId="68" fillId="0" borderId="1682" applyFill="0">
      <alignment horizontal="center" vertical="center"/>
    </xf>
    <xf numFmtId="188" fontId="73" fillId="63" borderId="1682" applyFill="0">
      <alignment horizontal="center" vertical="center"/>
    </xf>
    <xf numFmtId="0" fontId="66" fillId="0" borderId="1669" applyNumberFormat="0" applyFill="0" applyAlignment="0" applyProtection="0"/>
    <xf numFmtId="0" fontId="64" fillId="59" borderId="1668" applyNumberFormat="0" applyAlignment="0" applyProtection="0"/>
    <xf numFmtId="0" fontId="10" fillId="62" borderId="1667" applyNumberFormat="0" applyFont="0" applyAlignment="0" applyProtection="0"/>
    <xf numFmtId="188" fontId="73" fillId="63" borderId="1673" applyFill="0">
      <alignment horizontal="center" vertical="center"/>
    </xf>
    <xf numFmtId="0" fontId="10" fillId="62" borderId="1667" applyNumberFormat="0" applyFont="0" applyAlignment="0" applyProtection="0"/>
    <xf numFmtId="228" fontId="73" fillId="63" borderId="1691" applyFill="0">
      <alignment horizontal="center" vertical="center"/>
    </xf>
    <xf numFmtId="0" fontId="7" fillId="14" borderId="14" applyNumberFormat="0" applyFont="0" applyAlignment="0" applyProtection="0"/>
    <xf numFmtId="17" fontId="11" fillId="39" borderId="1700">
      <alignment horizontal="center"/>
      <protection locked="0"/>
    </xf>
    <xf numFmtId="200" fontId="10" fillId="5" borderId="1700" applyFont="0" applyFill="0" applyBorder="0" applyAlignment="0" applyProtection="0"/>
    <xf numFmtId="184" fontId="103" fillId="0" borderId="1688">
      <alignment vertical="center"/>
      <protection locked="0"/>
    </xf>
    <xf numFmtId="37" fontId="70" fillId="0" borderId="1681" applyFill="0">
      <alignment horizontal="center" vertical="center"/>
    </xf>
    <xf numFmtId="228" fontId="73" fillId="63" borderId="1718" applyFill="0">
      <alignment horizontal="center" vertical="center"/>
    </xf>
    <xf numFmtId="228" fontId="136" fillId="68" borderId="1698" applyNumberFormat="0">
      <alignment horizontal="right"/>
    </xf>
    <xf numFmtId="0" fontId="10" fillId="62" borderId="1685" applyNumberFormat="0" applyFont="0" applyAlignment="0" applyProtection="0"/>
    <xf numFmtId="0" fontId="7" fillId="14" borderId="14" applyNumberFormat="0" applyFont="0" applyAlignment="0" applyProtection="0"/>
    <xf numFmtId="254" fontId="10" fillId="39" borderId="1682">
      <alignment horizontal="right"/>
      <protection locked="0"/>
    </xf>
    <xf numFmtId="178" fontId="10" fillId="39" borderId="1700">
      <alignment horizontal="center"/>
      <protection locked="0"/>
    </xf>
    <xf numFmtId="192" fontId="74" fillId="0" borderId="1709" applyFont="0" applyFill="0" applyBorder="0" applyAlignment="0" applyProtection="0">
      <alignment horizontal="left"/>
      <protection locked="0"/>
    </xf>
    <xf numFmtId="271" fontId="11" fillId="0" borderId="1682">
      <alignment horizontal="right"/>
    </xf>
    <xf numFmtId="0" fontId="7" fillId="14" borderId="14" applyNumberFormat="0" applyFont="0" applyAlignment="0" applyProtection="0"/>
    <xf numFmtId="0" fontId="7" fillId="14" borderId="14" applyNumberFormat="0" applyFont="0" applyAlignment="0" applyProtection="0"/>
    <xf numFmtId="187" fontId="74" fillId="0" borderId="16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686" applyNumberFormat="0" applyAlignment="0" applyProtection="0"/>
    <xf numFmtId="250" fontId="121" fillId="0" borderId="1719" applyFill="0"/>
    <xf numFmtId="237" fontId="103" fillId="0" borderId="1688">
      <alignment vertical="center"/>
      <protection locked="0"/>
    </xf>
    <xf numFmtId="0" fontId="10" fillId="62" borderId="1721"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664" applyFont="0" applyFill="0" applyBorder="0" applyAlignment="0" applyProtection="0">
      <alignment horizontal="left"/>
      <protection locked="0"/>
    </xf>
    <xf numFmtId="0" fontId="7" fillId="14" borderId="14" applyNumberFormat="0" applyFont="0" applyAlignment="0" applyProtection="0"/>
    <xf numFmtId="233" fontId="103" fillId="0" borderId="1697">
      <alignment vertical="center"/>
      <protection locked="0"/>
    </xf>
    <xf numFmtId="228" fontId="68" fillId="0" borderId="1718" applyFill="0">
      <alignment horizontal="center" vertical="center"/>
    </xf>
    <xf numFmtId="228" fontId="103" fillId="0" borderId="1688">
      <alignment vertical="center"/>
      <protection locked="0"/>
    </xf>
    <xf numFmtId="178" fontId="10" fillId="39" borderId="1664">
      <alignment horizontal="center"/>
      <protection locked="0"/>
    </xf>
    <xf numFmtId="0" fontId="74" fillId="0" borderId="1709" applyNumberFormat="0">
      <alignment horizontal="left"/>
      <protection locked="0"/>
    </xf>
    <xf numFmtId="0" fontId="53" fillId="59" borderId="1693" applyNumberFormat="0" applyAlignment="0" applyProtection="0"/>
    <xf numFmtId="0" fontId="61" fillId="46" borderId="1693" applyNumberFormat="0" applyAlignment="0" applyProtection="0"/>
    <xf numFmtId="0" fontId="7" fillId="14" borderId="14" applyNumberFormat="0" applyFont="0" applyAlignment="0" applyProtection="0"/>
    <xf numFmtId="188" fontId="73" fillId="63" borderId="1700" applyFill="0">
      <alignment horizontal="center" vertical="center"/>
    </xf>
    <xf numFmtId="228" fontId="73" fillId="63" borderId="1682" applyFill="0">
      <alignment horizontal="center" vertical="center"/>
    </xf>
    <xf numFmtId="228" fontId="73" fillId="63" borderId="1700" applyFill="0">
      <alignment horizontal="center"/>
    </xf>
    <xf numFmtId="228" fontId="112" fillId="0" borderId="1717" applyFill="0">
      <alignment horizontal="center" vertical="center"/>
    </xf>
    <xf numFmtId="49" fontId="74" fillId="0" borderId="172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691" applyFont="0" applyFill="0" applyBorder="0" applyAlignment="0" applyProtection="0">
      <alignment horizontal="left"/>
      <protection locked="0"/>
    </xf>
    <xf numFmtId="187" fontId="74" fillId="0" borderId="1709" applyFont="0" applyFill="0" applyBorder="0" applyAlignment="0" applyProtection="0">
      <alignment horizontal="left"/>
      <protection locked="0"/>
    </xf>
    <xf numFmtId="37" fontId="70" fillId="0" borderId="1717" applyFill="0">
      <alignment horizontal="center" vertical="center"/>
    </xf>
    <xf numFmtId="233" fontId="103" fillId="0" borderId="1706">
      <alignment vertical="center"/>
      <protection locked="0"/>
    </xf>
    <xf numFmtId="271" fontId="11" fillId="63" borderId="1682">
      <alignment horizontal="right"/>
    </xf>
    <xf numFmtId="0" fontId="7" fillId="14" borderId="14" applyNumberFormat="0" applyFont="0" applyAlignment="0" applyProtection="0"/>
    <xf numFmtId="0" fontId="53" fillId="59" borderId="1675" applyNumberFormat="0" applyAlignment="0" applyProtection="0"/>
    <xf numFmtId="228" fontId="73" fillId="63" borderId="1709" applyFill="0">
      <alignment horizontal="center" vertical="center"/>
    </xf>
    <xf numFmtId="0" fontId="10" fillId="62" borderId="1694" applyNumberFormat="0" applyFont="0" applyAlignment="0" applyProtection="0"/>
    <xf numFmtId="0" fontId="7" fillId="14" borderId="14" applyNumberFormat="0" applyFont="0" applyAlignment="0" applyProtection="0"/>
    <xf numFmtId="254" fontId="10" fillId="39" borderId="1709">
      <alignment horizontal="right"/>
      <protection locked="0"/>
    </xf>
    <xf numFmtId="0" fontId="7" fillId="14" borderId="14" applyNumberFormat="0" applyFont="0" applyAlignment="0" applyProtection="0"/>
    <xf numFmtId="228" fontId="73" fillId="63" borderId="1682" applyFill="0">
      <alignment horizontal="center"/>
    </xf>
    <xf numFmtId="0" fontId="7" fillId="14" borderId="14" applyNumberFormat="0" applyFont="0" applyAlignment="0" applyProtection="0"/>
    <xf numFmtId="250" fontId="162" fillId="0" borderId="1683" applyFill="0"/>
    <xf numFmtId="228" fontId="74" fillId="0" borderId="1718" applyNumberFormat="0">
      <alignment horizontal="left"/>
      <protection locked="0"/>
    </xf>
    <xf numFmtId="228" fontId="103" fillId="0" borderId="1682" applyFill="0">
      <alignment horizontal="center" vertical="center"/>
    </xf>
    <xf numFmtId="228" fontId="121" fillId="0" borderId="1680" applyNumberFormat="0"/>
    <xf numFmtId="0" fontId="7" fillId="14" borderId="14" applyNumberFormat="0" applyFont="0" applyAlignment="0" applyProtection="0"/>
    <xf numFmtId="231" fontId="103" fillId="0" borderId="1724">
      <alignment vertical="center"/>
      <protection locked="0"/>
    </xf>
    <xf numFmtId="0" fontId="10" fillId="62" borderId="1694" applyNumberFormat="0" applyFont="0" applyAlignment="0" applyProtection="0"/>
    <xf numFmtId="0" fontId="7" fillId="14" borderId="14" applyNumberFormat="0" applyFont="0" applyAlignment="0" applyProtection="0"/>
    <xf numFmtId="17" fontId="11" fillId="39" borderId="1709">
      <alignment horizontal="center"/>
      <protection locked="0"/>
    </xf>
    <xf numFmtId="0" fontId="61" fillId="46" borderId="1684" applyNumberFormat="0" applyAlignment="0" applyProtection="0"/>
    <xf numFmtId="178" fontId="10" fillId="39" borderId="1664">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668" applyNumberFormat="0" applyAlignment="0" applyProtection="0"/>
    <xf numFmtId="0" fontId="10" fillId="62" borderId="1667" applyNumberFormat="0" applyFont="0" applyAlignment="0" applyProtection="0"/>
    <xf numFmtId="0" fontId="7" fillId="14" borderId="14" applyNumberFormat="0" applyFont="0" applyAlignment="0" applyProtection="0"/>
    <xf numFmtId="232" fontId="103" fillId="0" borderId="1661">
      <alignment vertical="center"/>
      <protection locked="0"/>
    </xf>
    <xf numFmtId="229" fontId="103" fillId="0" borderId="1661">
      <alignment vertical="center"/>
      <protection locked="0"/>
    </xf>
    <xf numFmtId="228" fontId="103" fillId="0" borderId="1661">
      <alignment vertical="center"/>
      <protection locked="0"/>
    </xf>
    <xf numFmtId="237" fontId="103" fillId="0" borderId="1661">
      <alignment vertical="center"/>
      <protection locked="0"/>
    </xf>
    <xf numFmtId="184" fontId="103" fillId="0" borderId="1661">
      <alignment vertical="center"/>
      <protection locked="0"/>
    </xf>
    <xf numFmtId="233" fontId="103" fillId="0" borderId="1661">
      <alignment vertical="center"/>
      <protection locked="0"/>
    </xf>
    <xf numFmtId="233" fontId="103" fillId="0" borderId="1661">
      <alignment vertical="center"/>
      <protection locked="0"/>
    </xf>
    <xf numFmtId="231" fontId="103" fillId="0" borderId="1661">
      <alignment vertical="center"/>
      <protection locked="0"/>
    </xf>
    <xf numFmtId="231" fontId="103" fillId="0" borderId="1661">
      <alignment vertical="center"/>
      <protection locked="0"/>
    </xf>
    <xf numFmtId="230" fontId="103" fillId="0" borderId="1661">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690" applyFill="0">
      <alignment horizontal="center" vertical="center"/>
    </xf>
    <xf numFmtId="230" fontId="103" fillId="0" borderId="1697">
      <alignment vertical="center"/>
      <protection locked="0"/>
    </xf>
    <xf numFmtId="232" fontId="103" fillId="0" borderId="169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09">
      <alignment horizontal="center"/>
      <protection locked="0"/>
    </xf>
    <xf numFmtId="230" fontId="103" fillId="0" borderId="1715">
      <alignment vertical="center"/>
      <protection locked="0"/>
    </xf>
    <xf numFmtId="0" fontId="61" fillId="46" borderId="1702" applyNumberFormat="0" applyAlignment="0" applyProtection="0"/>
    <xf numFmtId="0" fontId="61" fillId="46" borderId="1675" applyNumberFormat="0" applyAlignment="0" applyProtection="0"/>
    <xf numFmtId="0" fontId="10" fillId="62" borderId="1685" applyNumberFormat="0" applyFont="0" applyAlignment="0" applyProtection="0"/>
    <xf numFmtId="0" fontId="10" fillId="62" borderId="1685"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250" fontId="121" fillId="0" borderId="1674" applyFill="0"/>
    <xf numFmtId="266" fontId="103" fillId="0" borderId="1682" applyFill="0">
      <alignment horizontal="center" vertical="center"/>
    </xf>
    <xf numFmtId="0" fontId="7" fillId="14" borderId="14" applyNumberFormat="0" applyFont="0" applyAlignment="0" applyProtection="0"/>
    <xf numFmtId="0" fontId="64" fillId="59" borderId="1704" applyNumberFormat="0" applyAlignment="0" applyProtection="0"/>
    <xf numFmtId="10" fontId="68" fillId="67" borderId="1682" applyNumberFormat="0" applyBorder="0" applyAlignment="0" applyProtection="0"/>
    <xf numFmtId="0" fontId="7" fillId="14" borderId="14" applyNumberFormat="0" applyFont="0" applyAlignment="0" applyProtection="0"/>
    <xf numFmtId="0" fontId="64" fillId="59" borderId="1722" applyNumberFormat="0" applyAlignment="0" applyProtection="0"/>
    <xf numFmtId="0" fontId="7" fillId="14" borderId="14" applyNumberFormat="0" applyFont="0" applyAlignment="0" applyProtection="0"/>
    <xf numFmtId="201" fontId="10" fillId="39" borderId="1700" applyNumberFormat="0">
      <alignment horizontal="left"/>
    </xf>
    <xf numFmtId="49" fontId="74" fillId="0" borderId="1718">
      <alignment horizontal="left" vertical="top" wrapText="1"/>
      <protection locked="0"/>
    </xf>
    <xf numFmtId="0" fontId="7" fillId="14" borderId="14" applyNumberFormat="0" applyFont="0" applyAlignment="0" applyProtection="0"/>
    <xf numFmtId="0" fontId="53" fillId="59" borderId="1684" applyNumberFormat="0" applyAlignment="0" applyProtection="0"/>
    <xf numFmtId="250" fontId="121" fillId="0" borderId="1701" applyFill="0"/>
    <xf numFmtId="228" fontId="112" fillId="0" borderId="1726" applyFill="0">
      <alignment horizontal="center" vertical="center"/>
    </xf>
    <xf numFmtId="0" fontId="7" fillId="14" borderId="14" applyNumberFormat="0" applyFont="0" applyAlignment="0" applyProtection="0"/>
    <xf numFmtId="0" fontId="10" fillId="62" borderId="1721" applyNumberFormat="0" applyFont="0" applyAlignment="0" applyProtection="0"/>
    <xf numFmtId="228" fontId="121" fillId="0" borderId="1716" applyNumberFormat="0"/>
    <xf numFmtId="231" fontId="103" fillId="0" borderId="1670">
      <alignment vertical="center"/>
      <protection locked="0"/>
    </xf>
    <xf numFmtId="233" fontId="103" fillId="0" borderId="1670">
      <alignment vertical="center"/>
      <protection locked="0"/>
    </xf>
    <xf numFmtId="233" fontId="103" fillId="0" borderId="1670">
      <alignment vertical="center"/>
      <protection locked="0"/>
    </xf>
    <xf numFmtId="184" fontId="103" fillId="0" borderId="1670">
      <alignment vertical="center"/>
      <protection locked="0"/>
    </xf>
    <xf numFmtId="237" fontId="103" fillId="0" borderId="1670">
      <alignment vertical="center"/>
      <protection locked="0"/>
    </xf>
    <xf numFmtId="228" fontId="103" fillId="0" borderId="1670">
      <alignment vertical="center"/>
      <protection locked="0"/>
    </xf>
    <xf numFmtId="229" fontId="103" fillId="0" borderId="1670">
      <alignment vertical="center"/>
      <protection locked="0"/>
    </xf>
    <xf numFmtId="232" fontId="103" fillId="0" borderId="1670">
      <alignment vertical="center"/>
      <protection locked="0"/>
    </xf>
    <xf numFmtId="228" fontId="121" fillId="0" borderId="1662" applyNumberFormat="0"/>
    <xf numFmtId="0" fontId="10" fillId="62" borderId="1694" applyNumberFormat="0" applyFont="0" applyAlignment="0" applyProtection="0"/>
    <xf numFmtId="228" fontId="136" fillId="68" borderId="1662" applyNumberFormat="0">
      <alignment horizontal="right"/>
    </xf>
    <xf numFmtId="228" fontId="112" fillId="0" borderId="1663" applyFill="0">
      <alignment horizontal="center" vertical="center"/>
    </xf>
    <xf numFmtId="228" fontId="124" fillId="0" borderId="1663" applyFill="0">
      <alignment horizontal="center" vertical="center"/>
    </xf>
    <xf numFmtId="267" fontId="112" fillId="0" borderId="1663" applyFill="0">
      <alignment horizontal="center" vertical="center"/>
    </xf>
    <xf numFmtId="37" fontId="70" fillId="0" borderId="1663" applyFill="0">
      <alignment horizontal="center" vertical="center"/>
    </xf>
    <xf numFmtId="184" fontId="103" fillId="0" borderId="1697">
      <alignment vertical="center"/>
      <protection locked="0"/>
    </xf>
    <xf numFmtId="0" fontId="7" fillId="14" borderId="14" applyNumberFormat="0" applyFont="0" applyAlignment="0" applyProtection="0"/>
    <xf numFmtId="0" fontId="61" fillId="46" borderId="1803" applyNumberFormat="0" applyAlignment="0" applyProtection="0"/>
    <xf numFmtId="196" fontId="10" fillId="39" borderId="1691" applyFont="0" applyFill="0" applyBorder="0" applyAlignment="0">
      <alignment horizontal="left"/>
    </xf>
    <xf numFmtId="228" fontId="121" fillId="0" borderId="1707" applyNumberFormat="0"/>
    <xf numFmtId="191" fontId="74" fillId="0" borderId="170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83" applyFill="0"/>
    <xf numFmtId="0" fontId="74" fillId="0" borderId="1691"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00" applyFont="0" applyFill="0" applyBorder="0" applyAlignment="0" applyProtection="0">
      <alignment horizontal="left"/>
      <protection locked="0"/>
    </xf>
    <xf numFmtId="254" fontId="10" fillId="39" borderId="1727">
      <alignment horizontal="right"/>
      <protection locked="0"/>
    </xf>
    <xf numFmtId="0" fontId="7" fillId="14" borderId="14" applyNumberFormat="0" applyFont="0" applyAlignment="0" applyProtection="0"/>
    <xf numFmtId="254" fontId="10" fillId="39" borderId="1700">
      <alignment horizontal="right"/>
      <protection locked="0"/>
    </xf>
    <xf numFmtId="187" fontId="74" fillId="0" borderId="1700" applyFont="0" applyFill="0" applyBorder="0" applyAlignment="0" applyProtection="0">
      <alignment horizontal="left"/>
      <protection locked="0"/>
    </xf>
    <xf numFmtId="49" fontId="74" fillId="0" borderId="1673">
      <alignment horizontal="left" vertical="top" wrapText="1"/>
      <protection locked="0"/>
    </xf>
    <xf numFmtId="200" fontId="10" fillId="5" borderId="1700" applyFont="0" applyFill="0" applyBorder="0" applyAlignment="0" applyProtection="0"/>
    <xf numFmtId="0" fontId="10" fillId="62" borderId="1676" applyNumberFormat="0" applyFont="0" applyAlignment="0" applyProtection="0"/>
    <xf numFmtId="0" fontId="7" fillId="14" borderId="14" applyNumberFormat="0" applyFont="0" applyAlignment="0" applyProtection="0"/>
    <xf numFmtId="192" fontId="74" fillId="0" borderId="16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655" applyFill="0"/>
    <xf numFmtId="0" fontId="7" fillId="14" borderId="14" applyNumberFormat="0" applyFont="0" applyAlignment="0" applyProtection="0"/>
    <xf numFmtId="0" fontId="7" fillId="14" borderId="14" applyNumberFormat="0" applyFont="0" applyAlignment="0" applyProtection="0"/>
    <xf numFmtId="0" fontId="64" fillId="59" borderId="1704" applyNumberFormat="0" applyAlignment="0" applyProtection="0"/>
    <xf numFmtId="250" fontId="121" fillId="0" borderId="1719" applyFill="0"/>
    <xf numFmtId="231" fontId="103" fillId="0" borderId="1688">
      <alignment vertical="center"/>
      <protection locked="0"/>
    </xf>
    <xf numFmtId="250" fontId="162" fillId="0" borderId="1719" applyFill="0"/>
    <xf numFmtId="0" fontId="66" fillId="0" borderId="1669" applyNumberFormat="0" applyFill="0" applyAlignment="0" applyProtection="0"/>
    <xf numFmtId="10" fontId="68" fillId="67" borderId="1664" applyNumberFormat="0" applyBorder="0" applyAlignment="0" applyProtection="0"/>
    <xf numFmtId="201" fontId="10" fillId="39" borderId="1664" applyNumberFormat="0">
      <alignment horizontal="left"/>
    </xf>
    <xf numFmtId="271" fontId="11" fillId="0" borderId="1664">
      <alignment horizontal="right"/>
    </xf>
    <xf numFmtId="190" fontId="74" fillId="0" borderId="1664" applyFont="0" applyFill="0" applyBorder="0" applyAlignment="0" applyProtection="0">
      <alignment horizontal="left"/>
      <protection locked="0"/>
    </xf>
    <xf numFmtId="192" fontId="74" fillId="0" borderId="1664" applyFont="0" applyFill="0" applyBorder="0" applyAlignment="0" applyProtection="0">
      <alignment horizontal="left"/>
      <protection locked="0"/>
    </xf>
    <xf numFmtId="191" fontId="74" fillId="0" borderId="1664" applyFont="0" applyFill="0" applyBorder="0" applyAlignment="0" applyProtection="0">
      <alignment horizontal="left"/>
      <protection locked="0"/>
    </xf>
    <xf numFmtId="266" fontId="103" fillId="0" borderId="1664" applyFill="0">
      <alignment horizontal="center" vertical="center"/>
    </xf>
    <xf numFmtId="184" fontId="68" fillId="0" borderId="1664" applyFill="0">
      <alignment horizontal="center" vertical="center"/>
    </xf>
    <xf numFmtId="228" fontId="103" fillId="0" borderId="1664" applyFill="0">
      <alignment horizontal="center" vertical="center"/>
    </xf>
    <xf numFmtId="228" fontId="68" fillId="0" borderId="1664" applyFill="0">
      <alignment horizontal="center" vertical="center"/>
    </xf>
    <xf numFmtId="228" fontId="104" fillId="0" borderId="1664" applyFill="0">
      <alignment horizontal="center" vertical="center"/>
    </xf>
    <xf numFmtId="228" fontId="79" fillId="0" borderId="1664" applyFill="0">
      <alignment horizontal="center" vertical="center"/>
    </xf>
    <xf numFmtId="178" fontId="10" fillId="39" borderId="1664">
      <alignment horizontal="center"/>
      <protection locked="0"/>
    </xf>
    <xf numFmtId="178" fontId="10" fillId="39" borderId="1664">
      <alignment horizontal="center"/>
      <protection locked="0"/>
    </xf>
    <xf numFmtId="254" fontId="10" fillId="39" borderId="1664">
      <alignment horizontal="right"/>
      <protection locked="0"/>
    </xf>
    <xf numFmtId="228" fontId="74" fillId="0" borderId="1664" applyNumberFormat="0">
      <alignment horizontal="left"/>
      <protection locked="0"/>
    </xf>
    <xf numFmtId="49" fontId="74" fillId="0" borderId="1664">
      <alignment horizontal="left" vertical="top" wrapText="1"/>
      <protection locked="0"/>
    </xf>
    <xf numFmtId="196" fontId="10" fillId="39" borderId="1664" applyFont="0" applyFill="0" applyBorder="0" applyAlignment="0">
      <alignment horizontal="left"/>
    </xf>
    <xf numFmtId="17" fontId="11" fillId="39" borderId="1664">
      <alignment horizontal="center"/>
      <protection locked="0"/>
    </xf>
    <xf numFmtId="254" fontId="10" fillId="39" borderId="1664">
      <alignment horizontal="right"/>
      <protection locked="0"/>
    </xf>
    <xf numFmtId="228" fontId="73" fillId="63" borderId="1664" applyFill="0">
      <alignment horizontal="center" vertical="center"/>
    </xf>
    <xf numFmtId="228" fontId="73" fillId="63" borderId="1664" applyFill="0">
      <alignment horizontal="center"/>
    </xf>
    <xf numFmtId="3" fontId="114" fillId="39" borderId="1664">
      <alignment horizontal="center"/>
      <protection locked="0"/>
    </xf>
    <xf numFmtId="0" fontId="7" fillId="14" borderId="14" applyNumberFormat="0" applyFont="0" applyAlignment="0" applyProtection="0"/>
    <xf numFmtId="185" fontId="74" fillId="0" borderId="1664" applyFont="0" applyFill="0" applyBorder="0" applyAlignment="0" applyProtection="0">
      <alignment horizontal="left"/>
      <protection locked="0"/>
    </xf>
    <xf numFmtId="250" fontId="162" fillId="0" borderId="1665" applyFill="0"/>
    <xf numFmtId="0" fontId="7" fillId="14" borderId="14" applyNumberFormat="0" applyFont="0" applyAlignment="0" applyProtection="0"/>
    <xf numFmtId="250" fontId="121" fillId="0" borderId="1665" applyFill="0"/>
    <xf numFmtId="271" fontId="11" fillId="63" borderId="1664">
      <alignment horizontal="right"/>
    </xf>
    <xf numFmtId="271" fontId="11" fillId="0" borderId="1664">
      <alignment horizontal="right"/>
    </xf>
    <xf numFmtId="187" fontId="74" fillId="0" borderId="1664" applyFont="0" applyFill="0" applyBorder="0" applyAlignment="0" applyProtection="0">
      <alignment horizontal="left"/>
      <protection locked="0"/>
    </xf>
    <xf numFmtId="228" fontId="74" fillId="0" borderId="1700" applyNumberFormat="0">
      <alignment horizontal="left"/>
      <protection locked="0"/>
    </xf>
    <xf numFmtId="237" fontId="103" fillId="0" borderId="1697">
      <alignment vertical="center"/>
      <protection locked="0"/>
    </xf>
    <xf numFmtId="250" fontId="121" fillId="0" borderId="1701" applyFill="0"/>
    <xf numFmtId="0" fontId="64" fillId="59" borderId="1677" applyNumberFormat="0" applyAlignment="0" applyProtection="0"/>
    <xf numFmtId="0" fontId="61" fillId="46" borderId="1666" applyNumberFormat="0" applyAlignment="0" applyProtection="0"/>
    <xf numFmtId="196" fontId="10" fillId="39" borderId="1673" applyFont="0" applyFill="0" applyBorder="0" applyAlignment="0">
      <alignment horizontal="left"/>
    </xf>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673"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87" applyNumberFormat="0" applyFill="0" applyAlignment="0" applyProtection="0"/>
    <xf numFmtId="0" fontId="53" fillId="59" borderId="1711" applyNumberFormat="0" applyAlignment="0" applyProtection="0"/>
    <xf numFmtId="0" fontId="74" fillId="0" borderId="1673" applyNumberFormat="0">
      <alignment horizontal="left"/>
      <protection locked="0"/>
    </xf>
    <xf numFmtId="185"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664" applyFill="0">
      <alignment horizontal="center"/>
    </xf>
    <xf numFmtId="178" fontId="10" fillId="39" borderId="1664">
      <alignment horizontal="center"/>
      <protection locked="0"/>
    </xf>
    <xf numFmtId="0" fontId="53" fillId="59" borderId="1666" applyNumberFormat="0" applyAlignment="0" applyProtection="0"/>
    <xf numFmtId="3" fontId="114" fillId="39" borderId="1691">
      <alignment horizontal="center"/>
      <protection locked="0"/>
    </xf>
    <xf numFmtId="0" fontId="10" fillId="62" borderId="1676" applyNumberFormat="0" applyFont="0" applyAlignment="0" applyProtection="0"/>
    <xf numFmtId="0" fontId="7" fillId="14" borderId="14" applyNumberFormat="0" applyFont="0" applyAlignment="0" applyProtection="0"/>
    <xf numFmtId="193" fontId="10" fillId="0" borderId="1700" applyFont="0" applyFill="0" applyBorder="0" applyAlignment="0" applyProtection="0">
      <alignment horizontal="left"/>
      <protection locked="0"/>
    </xf>
    <xf numFmtId="0" fontId="7" fillId="14" borderId="14" applyNumberFormat="0" applyFont="0" applyAlignment="0" applyProtection="0"/>
    <xf numFmtId="178" fontId="10"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00" applyFill="0">
      <alignment horizontal="center"/>
    </xf>
    <xf numFmtId="0" fontId="2"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673">
      <alignment horizontal="right"/>
      <protection locked="0"/>
    </xf>
    <xf numFmtId="178" fontId="10" fillId="39" borderId="1673">
      <alignment horizontal="center"/>
      <protection locked="0"/>
    </xf>
    <xf numFmtId="228" fontId="74" fillId="0" borderId="1673" applyNumberFormat="0">
      <alignment horizontal="left"/>
      <protection locked="0"/>
    </xf>
    <xf numFmtId="197" fontId="74" fillId="0" borderId="1664">
      <alignment horizontal="left"/>
      <protection locked="0"/>
    </xf>
    <xf numFmtId="178" fontId="10" fillId="39" borderId="1673">
      <alignment horizontal="center"/>
      <protection locked="0"/>
    </xf>
    <xf numFmtId="228" fontId="79" fillId="0" borderId="1673" applyFill="0">
      <alignment horizontal="center" vertical="center"/>
    </xf>
    <xf numFmtId="49" fontId="74" fillId="0" borderId="1673">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727" applyFill="0">
      <alignment horizontal="center" vertical="center"/>
    </xf>
    <xf numFmtId="0" fontId="7" fillId="14" borderId="14" applyNumberFormat="0" applyFont="0" applyAlignment="0" applyProtection="0"/>
    <xf numFmtId="254" fontId="10" fillId="39" borderId="1691">
      <alignment horizontal="right"/>
      <protection locked="0"/>
    </xf>
    <xf numFmtId="49" fontId="74" fillId="0" borderId="172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6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64" fillId="59" borderId="1695" applyNumberFormat="0" applyAlignment="0" applyProtection="0"/>
    <xf numFmtId="237" fontId="103" fillId="0" borderId="1706">
      <alignment vertical="center"/>
      <protection locked="0"/>
    </xf>
    <xf numFmtId="0" fontId="7" fillId="14" borderId="14" applyNumberFormat="0" applyFont="0" applyAlignment="0" applyProtection="0"/>
    <xf numFmtId="232" fontId="103" fillId="0" borderId="1706">
      <alignment vertical="center"/>
      <protection locked="0"/>
    </xf>
    <xf numFmtId="254" fontId="10" fillId="39" borderId="1718">
      <alignment horizontal="right"/>
      <protection locked="0"/>
    </xf>
    <xf numFmtId="0" fontId="7" fillId="14" borderId="14" applyNumberFormat="0" applyFont="0" applyAlignment="0" applyProtection="0"/>
    <xf numFmtId="17" fontId="11" fillId="39" borderId="1727">
      <alignment horizontal="center"/>
      <protection locked="0"/>
    </xf>
    <xf numFmtId="0" fontId="7" fillId="14" borderId="14" applyNumberFormat="0" applyFont="0" applyAlignment="0" applyProtection="0"/>
    <xf numFmtId="0" fontId="66" fillId="0" borderId="1714" applyNumberFormat="0" applyFill="0" applyAlignment="0" applyProtection="0"/>
    <xf numFmtId="0" fontId="7" fillId="14" borderId="14" applyNumberFormat="0" applyFont="0" applyAlignment="0" applyProtection="0"/>
    <xf numFmtId="178" fontId="10" fillId="39" borderId="1664">
      <alignment horizontal="center"/>
      <protection locked="0"/>
    </xf>
    <xf numFmtId="192" fontId="74" fillId="0" borderId="1700" applyFont="0" applyFill="0" applyBorder="0" applyAlignment="0" applyProtection="0">
      <alignment horizontal="left"/>
      <protection locked="0"/>
    </xf>
    <xf numFmtId="250" fontId="121" fillId="0" borderId="1665" applyFill="0"/>
    <xf numFmtId="228" fontId="68" fillId="0" borderId="1700" applyFill="0">
      <alignment horizontal="center" vertical="center"/>
    </xf>
    <xf numFmtId="178" fontId="10" fillId="39" borderId="1718">
      <alignment horizontal="center"/>
      <protection locked="0"/>
    </xf>
    <xf numFmtId="0" fontId="7" fillId="14" borderId="14" applyNumberFormat="0" applyFont="0" applyAlignment="0" applyProtection="0"/>
    <xf numFmtId="0" fontId="73" fillId="63" borderId="1682" applyFill="0">
      <alignment horizontal="center"/>
    </xf>
    <xf numFmtId="0" fontId="7" fillId="14" borderId="14" applyNumberFormat="0" applyFont="0" applyAlignment="0" applyProtection="0"/>
    <xf numFmtId="267" fontId="112" fillId="0" borderId="17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00" applyFont="0" applyFill="0" applyBorder="0" applyAlignment="0" applyProtection="0">
      <alignment horizontal="left"/>
      <protection locked="0"/>
    </xf>
    <xf numFmtId="0" fontId="7" fillId="14" borderId="14" applyNumberFormat="0" applyFont="0" applyAlignment="0" applyProtection="0"/>
    <xf numFmtId="228" fontId="103" fillId="0" borderId="1706">
      <alignment vertical="center"/>
      <protection locked="0"/>
    </xf>
    <xf numFmtId="276" fontId="20" fillId="0" borderId="1700">
      <alignment horizontal="center"/>
    </xf>
    <xf numFmtId="228" fontId="73" fillId="63" borderId="1691"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687" applyNumberFormat="0" applyFill="0" applyAlignment="0" applyProtection="0"/>
    <xf numFmtId="0" fontId="73" fillId="63" borderId="1691"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726" applyFill="0">
      <alignment horizontal="center" vertical="center"/>
    </xf>
    <xf numFmtId="0" fontId="61" fillId="46" borderId="1720" applyNumberFormat="0" applyAlignment="0" applyProtection="0"/>
    <xf numFmtId="228" fontId="136" fillId="68" borderId="1689" applyNumberFormat="0">
      <alignment horizontal="right"/>
    </xf>
    <xf numFmtId="187" fontId="74" fillId="0" borderId="1673" applyFont="0" applyFill="0" applyBorder="0" applyAlignment="0" applyProtection="0">
      <alignment horizontal="left"/>
      <protection locked="0"/>
    </xf>
    <xf numFmtId="0" fontId="7" fillId="14" borderId="14" applyNumberFormat="0" applyFont="0" applyAlignment="0" applyProtection="0"/>
    <xf numFmtId="271" fontId="11" fillId="0" borderId="1673">
      <alignment horizontal="right"/>
    </xf>
    <xf numFmtId="185" fontId="74" fillId="0" borderId="1673" applyFont="0" applyFill="0" applyBorder="0" applyAlignment="0" applyProtection="0">
      <alignment horizontal="left"/>
      <protection locked="0"/>
    </xf>
    <xf numFmtId="250" fontId="121" fillId="0" borderId="1674" applyFill="0"/>
    <xf numFmtId="228" fontId="73" fillId="63" borderId="1673" applyFill="0">
      <alignment horizontal="center"/>
    </xf>
    <xf numFmtId="271" fontId="11" fillId="63" borderId="1673">
      <alignment horizontal="right"/>
    </xf>
    <xf numFmtId="250" fontId="162" fillId="0" borderId="1674" applyFill="0"/>
    <xf numFmtId="3" fontId="114" fillId="39" borderId="1673">
      <alignment horizontal="center"/>
      <protection locked="0"/>
    </xf>
    <xf numFmtId="237" fontId="103" fillId="0" borderId="1679">
      <alignment vertical="center"/>
      <protection locked="0"/>
    </xf>
    <xf numFmtId="0" fontId="7" fillId="14" borderId="14" applyNumberFormat="0" applyFont="0" applyAlignment="0" applyProtection="0"/>
    <xf numFmtId="228" fontId="79" fillId="0" borderId="1718" applyFill="0">
      <alignment horizontal="center" vertical="center"/>
    </xf>
    <xf numFmtId="200" fontId="10" fillId="5" borderId="1664"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02" applyNumberFormat="0" applyAlignment="0" applyProtection="0"/>
    <xf numFmtId="276" fontId="20" fillId="0" borderId="1718">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682" applyNumberFormat="0">
      <alignment horizontal="left"/>
      <protection locked="0"/>
    </xf>
    <xf numFmtId="0" fontId="7" fillId="14" borderId="14" applyNumberFormat="0" applyFont="0" applyAlignment="0" applyProtection="0"/>
    <xf numFmtId="49" fontId="74" fillId="0" borderId="16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712" applyNumberFormat="0" applyFont="0" applyAlignment="0" applyProtection="0"/>
    <xf numFmtId="0" fontId="2" fillId="0" borderId="1678" applyNumberFormat="0" applyFill="0" applyAlignment="0" applyProtection="0"/>
    <xf numFmtId="178" fontId="10" fillId="39" borderId="1700">
      <alignment horizontal="center"/>
      <protection locked="0"/>
    </xf>
    <xf numFmtId="0" fontId="7" fillId="14" borderId="14" applyNumberFormat="0" applyFont="0" applyAlignment="0" applyProtection="0"/>
    <xf numFmtId="232" fontId="103" fillId="0" borderId="1724">
      <alignment vertical="center"/>
      <protection locked="0"/>
    </xf>
    <xf numFmtId="228" fontId="74" fillId="0" borderId="1709" applyNumberFormat="0">
      <alignment horizontal="left"/>
      <protection locked="0"/>
    </xf>
    <xf numFmtId="228" fontId="112" fillId="0" borderId="1699" applyFill="0">
      <alignment horizontal="center" vertical="center"/>
    </xf>
    <xf numFmtId="37" fontId="70" fillId="0" borderId="1690" applyFill="0">
      <alignment horizontal="center" vertical="center"/>
    </xf>
    <xf numFmtId="0" fontId="7" fillId="14" borderId="14" applyNumberFormat="0" applyFont="0" applyAlignment="0" applyProtection="0"/>
    <xf numFmtId="0" fontId="64" fillId="59" borderId="1677" applyNumberFormat="0" applyAlignment="0" applyProtection="0"/>
    <xf numFmtId="0" fontId="53" fillId="59" borderId="1657" applyNumberFormat="0" applyAlignment="0" applyProtection="0"/>
    <xf numFmtId="0" fontId="7" fillId="14" borderId="14" applyNumberFormat="0" applyFont="0" applyAlignment="0" applyProtection="0"/>
    <xf numFmtId="0" fontId="64" fillId="59" borderId="1713" applyNumberFormat="0" applyAlignment="0" applyProtection="0"/>
    <xf numFmtId="0" fontId="7" fillId="14" borderId="14" applyNumberFormat="0" applyFont="0" applyAlignment="0" applyProtection="0"/>
    <xf numFmtId="228" fontId="121" fillId="0" borderId="1725" applyNumberFormat="0"/>
    <xf numFmtId="233" fontId="103" fillId="0" borderId="1706">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697">
      <alignment vertical="center"/>
      <protection locked="0"/>
    </xf>
    <xf numFmtId="0" fontId="7" fillId="14" borderId="14" applyNumberFormat="0" applyFont="0" applyAlignment="0" applyProtection="0"/>
    <xf numFmtId="0" fontId="66" fillId="0" borderId="1696" applyNumberFormat="0" applyFill="0" applyAlignment="0" applyProtection="0"/>
    <xf numFmtId="192" fontId="74" fillId="0" borderId="1664" applyFont="0" applyFill="0" applyBorder="0" applyAlignment="0" applyProtection="0">
      <alignment horizontal="left"/>
      <protection locked="0"/>
    </xf>
    <xf numFmtId="191" fontId="74" fillId="0" borderId="16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727" applyFill="0">
      <alignment horizontal="center"/>
    </xf>
    <xf numFmtId="0" fontId="7" fillId="14" borderId="14" applyNumberFormat="0" applyFont="0" applyAlignment="0" applyProtection="0"/>
    <xf numFmtId="201" fontId="10" fillId="39" borderId="1664" applyNumberFormat="0">
      <alignment horizontal="left"/>
    </xf>
    <xf numFmtId="228" fontId="121" fillId="0" borderId="1671" applyNumberFormat="0"/>
    <xf numFmtId="0" fontId="7" fillId="14" borderId="14" applyNumberFormat="0" applyFont="0" applyAlignment="0" applyProtection="0"/>
    <xf numFmtId="0" fontId="7" fillId="14" borderId="14" applyNumberFormat="0" applyFont="0" applyAlignment="0" applyProtection="0"/>
    <xf numFmtId="0" fontId="64" fillId="59" borderId="1686" applyNumberFormat="0" applyAlignment="0" applyProtection="0"/>
    <xf numFmtId="232" fontId="103" fillId="0" borderId="1679">
      <alignment vertical="center"/>
      <protection locked="0"/>
    </xf>
    <xf numFmtId="178" fontId="10" fillId="39" borderId="1664">
      <alignment horizontal="center"/>
      <protection locked="0"/>
    </xf>
    <xf numFmtId="0" fontId="64" fillId="59" borderId="1704" applyNumberFormat="0" applyAlignment="0" applyProtection="0"/>
    <xf numFmtId="178" fontId="10" fillId="39" borderId="1664">
      <alignment horizontal="center"/>
      <protection locked="0"/>
    </xf>
    <xf numFmtId="232" fontId="103" fillId="0" borderId="1688">
      <alignment vertical="center"/>
      <protection locked="0"/>
    </xf>
    <xf numFmtId="228" fontId="136" fillId="68" borderId="1716" applyNumberFormat="0">
      <alignment horizontal="right"/>
    </xf>
    <xf numFmtId="184" fontId="68" fillId="0" borderId="1691" applyFill="0">
      <alignment horizontal="center" vertical="center"/>
    </xf>
    <xf numFmtId="0" fontId="7" fillId="14" borderId="14" applyNumberFormat="0" applyFont="0" applyAlignment="0" applyProtection="0"/>
    <xf numFmtId="228" fontId="74" fillId="0" borderId="1664" applyNumberFormat="0">
      <alignment horizontal="left"/>
      <protection locked="0"/>
    </xf>
    <xf numFmtId="49" fontId="74" fillId="0" borderId="1691">
      <alignment horizontal="left" vertical="top" wrapText="1"/>
      <protection locked="0"/>
    </xf>
    <xf numFmtId="0" fontId="7" fillId="14" borderId="14" applyNumberFormat="0" applyFont="0" applyAlignment="0" applyProtection="0"/>
    <xf numFmtId="49" fontId="74" fillId="0" borderId="1664">
      <alignment horizontal="left" vertical="top" wrapText="1"/>
      <protection locked="0"/>
    </xf>
    <xf numFmtId="196" fontId="10" fillId="39" borderId="1664" applyFont="0" applyFill="0" applyBorder="0" applyAlignment="0">
      <alignment horizontal="left"/>
    </xf>
    <xf numFmtId="0" fontId="66" fillId="0" borderId="1723" applyNumberFormat="0" applyFill="0" applyAlignment="0" applyProtection="0"/>
    <xf numFmtId="231" fontId="103" fillId="0" borderId="1670">
      <alignment vertical="center"/>
      <protection locked="0"/>
    </xf>
    <xf numFmtId="0" fontId="61" fillId="46" borderId="1657" applyNumberFormat="0" applyAlignment="0" applyProtection="0"/>
    <xf numFmtId="228" fontId="124" fillId="0" borderId="1726" applyFill="0">
      <alignment horizontal="center" vertical="center"/>
    </xf>
    <xf numFmtId="0" fontId="7" fillId="14" borderId="14" applyNumberFormat="0" applyFont="0" applyAlignment="0" applyProtection="0"/>
    <xf numFmtId="228" fontId="104" fillId="0" borderId="1727" applyFill="0">
      <alignment horizontal="center" vertical="center"/>
    </xf>
    <xf numFmtId="0" fontId="73" fillId="63" borderId="1700" applyFill="0">
      <alignment horizontal="center"/>
    </xf>
    <xf numFmtId="250" fontId="162" fillId="0" borderId="1701" applyFill="0"/>
    <xf numFmtId="0" fontId="74" fillId="0" borderId="1718" applyNumberFormat="0">
      <alignment horizontal="left"/>
      <protection locked="0"/>
    </xf>
    <xf numFmtId="192" fontId="74" fillId="0" borderId="1709" applyFont="0" applyFill="0" applyBorder="0" applyAlignment="0" applyProtection="0">
      <alignment horizontal="left"/>
      <protection locked="0"/>
    </xf>
    <xf numFmtId="0" fontId="7" fillId="14" borderId="14" applyNumberFormat="0" applyFont="0" applyAlignment="0" applyProtection="0"/>
    <xf numFmtId="228" fontId="73" fillId="63" borderId="1700" applyFill="0">
      <alignment horizontal="center" vertical="center"/>
    </xf>
    <xf numFmtId="228" fontId="103" fillId="0" borderId="1715">
      <alignment vertical="center"/>
      <protection locked="0"/>
    </xf>
    <xf numFmtId="0" fontId="10" fillId="62" borderId="1703" applyNumberFormat="0" applyFont="0" applyAlignment="0" applyProtection="0"/>
    <xf numFmtId="230" fontId="103" fillId="0" borderId="1688">
      <alignment vertical="center"/>
      <protection locked="0"/>
    </xf>
    <xf numFmtId="228" fontId="74" fillId="0" borderId="1691" applyNumberFormat="0">
      <alignment horizontal="left"/>
      <protection locked="0"/>
    </xf>
    <xf numFmtId="0" fontId="53" fillId="59" borderId="1720" applyNumberFormat="0" applyAlignment="0" applyProtection="0"/>
    <xf numFmtId="0" fontId="66" fillId="0" borderId="1696" applyNumberFormat="0" applyFill="0" applyAlignment="0" applyProtection="0"/>
    <xf numFmtId="185" fontId="74" fillId="0" borderId="1709" applyFont="0" applyFill="0" applyBorder="0" applyAlignment="0" applyProtection="0">
      <alignment horizontal="left"/>
      <protection locked="0"/>
    </xf>
    <xf numFmtId="0" fontId="61" fillId="46" borderId="1675" applyNumberFormat="0" applyAlignment="0" applyProtection="0"/>
    <xf numFmtId="0" fontId="53" fillId="59" borderId="1675" applyNumberFormat="0" applyAlignment="0" applyProtection="0"/>
    <xf numFmtId="0" fontId="73" fillId="63" borderId="1718" applyFill="0">
      <alignment horizontal="center"/>
    </xf>
    <xf numFmtId="0" fontId="7" fillId="14" borderId="14" applyNumberFormat="0" applyFont="0" applyAlignment="0" applyProtection="0"/>
    <xf numFmtId="233" fontId="103" fillId="0" borderId="1715">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691" applyFill="0">
      <alignment horizontal="center" vertical="center"/>
    </xf>
    <xf numFmtId="0" fontId="7" fillId="14" borderId="14" applyNumberFormat="0" applyFont="0" applyAlignment="0" applyProtection="0"/>
    <xf numFmtId="250" fontId="121" fillId="0" borderId="1710" applyFill="0"/>
    <xf numFmtId="0" fontId="7" fillId="14" borderId="14" applyNumberFormat="0" applyFont="0" applyAlignment="0" applyProtection="0"/>
    <xf numFmtId="0" fontId="7" fillId="14" borderId="14" applyNumberFormat="0" applyFont="0" applyAlignment="0" applyProtection="0"/>
    <xf numFmtId="0" fontId="64" fillId="59" borderId="1668" applyNumberFormat="0" applyAlignment="0" applyProtection="0"/>
    <xf numFmtId="0" fontId="7" fillId="14" borderId="14" applyNumberFormat="0" applyFont="0" applyAlignment="0" applyProtection="0"/>
    <xf numFmtId="184" fontId="103" fillId="0" borderId="1679">
      <alignment vertical="center"/>
      <protection locked="0"/>
    </xf>
    <xf numFmtId="230" fontId="103" fillId="0" borderId="1679">
      <alignment vertical="center"/>
      <protection locked="0"/>
    </xf>
    <xf numFmtId="196" fontId="10" fillId="39" borderId="1727" applyFont="0" applyFill="0" applyBorder="0" applyAlignment="0">
      <alignment horizontal="left"/>
    </xf>
    <xf numFmtId="0" fontId="53" fillId="59" borderId="1702" applyNumberFormat="0" applyAlignment="0" applyProtection="0"/>
    <xf numFmtId="3" fontId="114" fillId="39" borderId="1727">
      <alignment horizontal="center"/>
      <protection locked="0"/>
    </xf>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7" fillId="14" borderId="14" applyNumberFormat="0" applyFont="0" applyAlignment="0" applyProtection="0"/>
    <xf numFmtId="0" fontId="2" fillId="0" borderId="1696" applyNumberFormat="0" applyFill="0" applyAlignment="0" applyProtection="0"/>
    <xf numFmtId="0" fontId="7" fillId="14" borderId="14" applyNumberFormat="0" applyFont="0" applyAlignment="0" applyProtection="0"/>
    <xf numFmtId="188" fontId="73" fillId="63" borderId="1709" applyFill="0">
      <alignment horizontal="center" vertical="center"/>
    </xf>
    <xf numFmtId="233" fontId="103" fillId="0" borderId="1688">
      <alignment vertical="center"/>
      <protection locked="0"/>
    </xf>
    <xf numFmtId="190" fontId="74" fillId="0" borderId="1691" applyFont="0" applyFill="0" applyBorder="0" applyAlignment="0" applyProtection="0">
      <alignment horizontal="left"/>
      <protection locked="0"/>
    </xf>
    <xf numFmtId="228" fontId="124" fillId="0" borderId="1690" applyFill="0">
      <alignment horizontal="center" vertical="center"/>
    </xf>
    <xf numFmtId="0" fontId="2" fillId="0" borderId="2254" applyNumberFormat="0" applyFill="0" applyAlignment="0" applyProtection="0"/>
    <xf numFmtId="0" fontId="73" fillId="63" borderId="1673" applyFill="0">
      <alignment horizontal="center"/>
    </xf>
    <xf numFmtId="0" fontId="7" fillId="14" borderId="14" applyNumberFormat="0" applyFont="0" applyAlignment="0" applyProtection="0"/>
    <xf numFmtId="233" fontId="103" fillId="0" borderId="1688">
      <alignment vertical="center"/>
      <protection locked="0"/>
    </xf>
    <xf numFmtId="0" fontId="7" fillId="14" borderId="14" applyNumberFormat="0" applyFont="0" applyAlignment="0" applyProtection="0"/>
    <xf numFmtId="0" fontId="2" fillId="0" borderId="1660" applyNumberFormat="0" applyFill="0" applyAlignment="0" applyProtection="0"/>
    <xf numFmtId="0" fontId="66" fillId="0" borderId="1660" applyNumberFormat="0" applyFill="0" applyAlignment="0" applyProtection="0"/>
    <xf numFmtId="228" fontId="74" fillId="0" borderId="2031" applyNumberFormat="0">
      <alignment horizontal="left"/>
      <protection locked="0"/>
    </xf>
    <xf numFmtId="0" fontId="7" fillId="14" borderId="14" applyNumberFormat="0" applyFont="0" applyAlignment="0" applyProtection="0"/>
    <xf numFmtId="0" fontId="2" fillId="0" borderId="1669" applyNumberFormat="0" applyFill="0" applyAlignment="0" applyProtection="0"/>
    <xf numFmtId="196" fontId="10" fillId="39" borderId="1718" applyFont="0" applyFill="0" applyBorder="0" applyAlignment="0">
      <alignment horizontal="left"/>
    </xf>
    <xf numFmtId="228" fontId="73" fillId="63" borderId="1673" applyFill="0">
      <alignment horizontal="center" vertical="center"/>
    </xf>
    <xf numFmtId="228" fontId="73" fillId="63" borderId="1664" applyFill="0">
      <alignment horizontal="center"/>
    </xf>
    <xf numFmtId="228" fontId="73" fillId="63" borderId="1664" applyFill="0">
      <alignment horizontal="center" vertical="center"/>
    </xf>
    <xf numFmtId="17" fontId="11" fillId="39" borderId="1673">
      <alignment horizontal="center"/>
      <protection locked="0"/>
    </xf>
    <xf numFmtId="0" fontId="53" fillId="59" borderId="1684" applyNumberFormat="0" applyAlignment="0" applyProtection="0"/>
    <xf numFmtId="191" fontId="74" fillId="0" borderId="1718" applyFont="0" applyFill="0" applyBorder="0" applyAlignment="0" applyProtection="0">
      <alignment horizontal="left"/>
      <protection locked="0"/>
    </xf>
    <xf numFmtId="0" fontId="7" fillId="14" borderId="14" applyNumberFormat="0" applyFont="0" applyAlignment="0" applyProtection="0"/>
    <xf numFmtId="0" fontId="61" fillId="46" borderId="1684" applyNumberFormat="0" applyAlignment="0" applyProtection="0"/>
    <xf numFmtId="254" fontId="10" fillId="39" borderId="1673">
      <alignment horizontal="right"/>
      <protection locked="0"/>
    </xf>
    <xf numFmtId="228" fontId="121" fillId="0" borderId="1689" applyNumberFormat="0"/>
    <xf numFmtId="0" fontId="7" fillId="14" borderId="14" applyNumberFormat="0" applyFont="0" applyAlignment="0" applyProtection="0"/>
    <xf numFmtId="0" fontId="7" fillId="14" borderId="14" applyNumberFormat="0" applyFont="0" applyAlignment="0" applyProtection="0"/>
    <xf numFmtId="231" fontId="103" fillId="0" borderId="1697">
      <alignment vertical="center"/>
      <protection locked="0"/>
    </xf>
    <xf numFmtId="49" fontId="74" fillId="0" borderId="2339">
      <alignment horizontal="left" vertical="top" wrapText="1"/>
      <protection locked="0"/>
    </xf>
    <xf numFmtId="0" fontId="61" fillId="46" borderId="1693" applyNumberFormat="0" applyAlignment="0" applyProtection="0"/>
    <xf numFmtId="0" fontId="7" fillId="14" borderId="14" applyNumberFormat="0" applyFont="0" applyAlignment="0" applyProtection="0"/>
    <xf numFmtId="250" fontId="162" fillId="0" borderId="1692" applyFill="0"/>
    <xf numFmtId="0" fontId="64" fillId="59" borderId="1686" applyNumberFormat="0" applyAlignment="0" applyProtection="0"/>
    <xf numFmtId="0" fontId="7" fillId="14" borderId="14" applyNumberFormat="0" applyFont="0" applyAlignment="0" applyProtection="0"/>
    <xf numFmtId="178" fontId="10" fillId="39" borderId="1709">
      <alignment horizontal="center"/>
      <protection locked="0"/>
    </xf>
    <xf numFmtId="0" fontId="7" fillId="14" borderId="14" applyNumberFormat="0" applyFont="0" applyAlignment="0" applyProtection="0"/>
    <xf numFmtId="185" fontId="74" fillId="0" borderId="1664" applyFont="0" applyFill="0" applyBorder="0" applyAlignment="0" applyProtection="0">
      <alignment horizontal="left"/>
      <protection locked="0"/>
    </xf>
    <xf numFmtId="0" fontId="7" fillId="14" borderId="14" applyNumberFormat="0" applyFont="0" applyAlignment="0" applyProtection="0"/>
    <xf numFmtId="231" fontId="103" fillId="0" borderId="1697">
      <alignment vertical="center"/>
      <protection locked="0"/>
    </xf>
    <xf numFmtId="228" fontId="103" fillId="0" borderId="1709" applyFill="0">
      <alignment horizontal="center" vertical="center"/>
    </xf>
    <xf numFmtId="0" fontId="64" fillId="59" borderId="1722" applyNumberFormat="0" applyAlignment="0" applyProtection="0"/>
    <xf numFmtId="231"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00">
      <alignment horizontal="left" vertical="top" wrapText="1"/>
      <protection locked="0"/>
    </xf>
    <xf numFmtId="0" fontId="66" fillId="0" borderId="1705" applyNumberFormat="0" applyFill="0" applyAlignment="0" applyProtection="0"/>
    <xf numFmtId="0" fontId="7" fillId="14" borderId="14" applyNumberFormat="0" applyFont="0" applyAlignment="0" applyProtection="0"/>
    <xf numFmtId="228" fontId="112" fillId="0" borderId="170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6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13" applyNumberFormat="0" applyAlignment="0" applyProtection="0"/>
    <xf numFmtId="228" fontId="73" fillId="63"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667" applyNumberFormat="0" applyFont="0" applyAlignment="0" applyProtection="0"/>
    <xf numFmtId="0" fontId="7" fillId="14" borderId="14" applyNumberFormat="0" applyFont="0" applyAlignment="0" applyProtection="0"/>
    <xf numFmtId="228" fontId="74" fillId="0" borderId="1700" applyNumberFormat="0">
      <alignment horizontal="left"/>
      <protection locked="0"/>
    </xf>
    <xf numFmtId="0" fontId="7" fillId="14" borderId="14" applyNumberFormat="0" applyFont="0" applyAlignment="0" applyProtection="0"/>
    <xf numFmtId="0" fontId="64" fillId="59" borderId="1695" applyNumberFormat="0" applyAlignment="0" applyProtection="0"/>
    <xf numFmtId="10" fontId="68" fillId="67" borderId="1727" applyNumberFormat="0" applyBorder="0" applyAlignment="0" applyProtection="0"/>
    <xf numFmtId="0" fontId="53" fillId="59" borderId="1657" applyNumberFormat="0" applyAlignment="0" applyProtection="0"/>
    <xf numFmtId="0" fontId="61" fillId="46" borderId="1657" applyNumberFormat="0" applyAlignment="0" applyProtection="0"/>
    <xf numFmtId="0" fontId="64" fillId="59" borderId="1659" applyNumberFormat="0" applyAlignment="0" applyProtection="0"/>
    <xf numFmtId="0" fontId="66" fillId="0" borderId="1660" applyNumberFormat="0" applyFill="0" applyAlignment="0" applyProtection="0"/>
    <xf numFmtId="0" fontId="2" fillId="0" borderId="1660" applyNumberFormat="0" applyFill="0" applyAlignment="0" applyProtection="0"/>
    <xf numFmtId="0" fontId="53" fillId="59" borderId="1657" applyNumberFormat="0" applyAlignment="0" applyProtection="0"/>
    <xf numFmtId="0" fontId="61" fillId="46" borderId="1657" applyNumberFormat="0" applyAlignment="0" applyProtection="0"/>
    <xf numFmtId="0" fontId="7" fillId="14" borderId="14" applyNumberFormat="0" applyFont="0" applyAlignment="0" applyProtection="0"/>
    <xf numFmtId="0" fontId="64" fillId="59" borderId="1659" applyNumberFormat="0" applyAlignment="0" applyProtection="0"/>
    <xf numFmtId="0" fontId="2" fillId="0" borderId="1660" applyNumberFormat="0" applyFill="0" applyAlignment="0" applyProtection="0"/>
    <xf numFmtId="0" fontId="66" fillId="0" borderId="16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57" applyNumberFormat="0" applyAlignment="0" applyProtection="0"/>
    <xf numFmtId="229" fontId="103" fillId="0" borderId="1688">
      <alignment vertical="center"/>
      <protection locked="0"/>
    </xf>
    <xf numFmtId="0" fontId="7" fillId="14" borderId="14" applyNumberFormat="0" applyFont="0" applyAlignment="0" applyProtection="0"/>
    <xf numFmtId="0" fontId="61" fillId="46" borderId="1657" applyNumberFormat="0" applyAlignment="0" applyProtection="0"/>
    <xf numFmtId="228" fontId="68" fillId="0" borderId="1673" applyFill="0">
      <alignment horizontal="center" vertical="center"/>
    </xf>
    <xf numFmtId="184" fontId="68" fillId="0" borderId="1673" applyFill="0">
      <alignment horizontal="center" vertical="center"/>
    </xf>
    <xf numFmtId="0" fontId="10" fillId="62" borderId="1658" applyNumberFormat="0" applyFont="0" applyAlignment="0" applyProtection="0"/>
    <xf numFmtId="0" fontId="64" fillId="59" borderId="1659" applyNumberFormat="0" applyAlignment="0" applyProtection="0"/>
    <xf numFmtId="228" fontId="124" fillId="0" borderId="1699" applyFill="0">
      <alignment horizontal="center" vertical="center"/>
    </xf>
    <xf numFmtId="0" fontId="7" fillId="14" borderId="14" applyNumberFormat="0" applyFont="0" applyAlignment="0" applyProtection="0"/>
    <xf numFmtId="0" fontId="66" fillId="0" borderId="1660" applyNumberFormat="0" applyFill="0" applyAlignment="0" applyProtection="0"/>
    <xf numFmtId="0" fontId="2" fillId="0" borderId="1660" applyNumberFormat="0" applyFill="0" applyAlignment="0" applyProtection="0"/>
    <xf numFmtId="228" fontId="103" fillId="0" borderId="1673" applyFill="0">
      <alignment horizontal="center" vertical="center"/>
    </xf>
    <xf numFmtId="0" fontId="7" fillId="14" borderId="14" applyNumberFormat="0" applyFont="0" applyAlignment="0" applyProtection="0"/>
    <xf numFmtId="266" fontId="103" fillId="0"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57" applyNumberFormat="0" applyAlignment="0" applyProtection="0"/>
    <xf numFmtId="0" fontId="7" fillId="14" borderId="14" applyNumberFormat="0" applyFont="0" applyAlignment="0" applyProtection="0"/>
    <xf numFmtId="0" fontId="10" fillId="62" borderId="1658" applyNumberFormat="0" applyFont="0" applyAlignment="0" applyProtection="0"/>
    <xf numFmtId="0" fontId="64" fillId="59" borderId="1659" applyNumberFormat="0" applyAlignment="0" applyProtection="0"/>
    <xf numFmtId="0" fontId="7" fillId="14" borderId="14" applyNumberFormat="0" applyFont="0" applyAlignment="0" applyProtection="0"/>
    <xf numFmtId="37" fontId="70" fillId="0" borderId="1726" applyFill="0">
      <alignment horizontal="center" vertical="center"/>
    </xf>
    <xf numFmtId="0" fontId="2" fillId="0" borderId="1660" applyNumberFormat="0" applyFill="0" applyAlignment="0" applyProtection="0"/>
    <xf numFmtId="0" fontId="66" fillId="0" borderId="16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677" applyNumberFormat="0" applyAlignment="0" applyProtection="0"/>
    <xf numFmtId="191" fontId="74" fillId="0" borderId="16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709" applyNumberFormat="0">
      <alignment horizontal="left"/>
    </xf>
    <xf numFmtId="0" fontId="73" fillId="63" borderId="1664" applyFill="0">
      <alignment horizontal="center"/>
    </xf>
    <xf numFmtId="0" fontId="7" fillId="14" borderId="14" applyNumberFormat="0" applyFont="0" applyAlignment="0" applyProtection="0"/>
    <xf numFmtId="276" fontId="20" fillId="0" borderId="1691">
      <alignment horizontal="center"/>
    </xf>
    <xf numFmtId="192" fontId="74" fillId="0" borderId="1673" applyFont="0" applyFill="0" applyBorder="0" applyAlignment="0" applyProtection="0">
      <alignment horizontal="left"/>
      <protection locked="0"/>
    </xf>
    <xf numFmtId="190" fontId="74" fillId="0" borderId="1673" applyFont="0" applyFill="0" applyBorder="0" applyAlignment="0" applyProtection="0">
      <alignment horizontal="left"/>
      <protection locked="0"/>
    </xf>
    <xf numFmtId="0" fontId="10" fillId="62" borderId="1676" applyNumberFormat="0" applyFont="0" applyAlignment="0" applyProtection="0"/>
    <xf numFmtId="188" fontId="73" fillId="63" borderId="1664" applyFill="0">
      <alignment horizontal="center" vertical="center"/>
    </xf>
    <xf numFmtId="0" fontId="7" fillId="14" borderId="14" applyNumberFormat="0" applyFont="0" applyAlignment="0" applyProtection="0"/>
    <xf numFmtId="0" fontId="10" fillId="62" borderId="1703" applyNumberFormat="0" applyFont="0" applyAlignment="0" applyProtection="0"/>
    <xf numFmtId="0" fontId="2" fillId="0" borderId="1714" applyNumberFormat="0" applyFill="0" applyAlignment="0" applyProtection="0"/>
    <xf numFmtId="0" fontId="61" fillId="46" borderId="16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664" applyNumberFormat="0" applyFont="0" applyBorder="0" applyAlignment="0" applyProtection="0"/>
    <xf numFmtId="180" fontId="10" fillId="63" borderId="1664" applyNumberFormat="0" applyFont="0" applyBorder="0" applyAlignment="0" applyProtection="0"/>
    <xf numFmtId="0" fontId="66" fillId="0" borderId="1705" applyNumberFormat="0" applyFill="0" applyAlignment="0" applyProtection="0"/>
    <xf numFmtId="276" fontId="20" fillId="0" borderId="1682">
      <alignment horizontal="center"/>
    </xf>
    <xf numFmtId="192" fontId="74" fillId="0" borderId="1700" applyFont="0" applyFill="0" applyBorder="0" applyAlignment="0" applyProtection="0">
      <alignment horizontal="left"/>
      <protection locked="0"/>
    </xf>
    <xf numFmtId="267" fontId="112" fillId="0" borderId="1699" applyFill="0">
      <alignment horizontal="center" vertical="center"/>
    </xf>
    <xf numFmtId="0" fontId="7" fillId="14" borderId="14" applyNumberFormat="0" applyFont="0" applyAlignment="0" applyProtection="0"/>
    <xf numFmtId="250" fontId="121" fillId="0" borderId="1683" applyFill="0"/>
    <xf numFmtId="0" fontId="7" fillId="14" borderId="14" applyNumberFormat="0" applyFont="0" applyAlignment="0" applyProtection="0"/>
    <xf numFmtId="0" fontId="7" fillId="14" borderId="14" applyNumberFormat="0" applyFont="0" applyAlignment="0" applyProtection="0"/>
    <xf numFmtId="250" fontId="121" fillId="0" borderId="1728" applyFill="0"/>
    <xf numFmtId="0" fontId="7" fillId="14" borderId="14" applyNumberFormat="0" applyFont="0" applyAlignment="0" applyProtection="0"/>
    <xf numFmtId="228" fontId="136" fillId="68" borderId="1680" applyNumberFormat="0">
      <alignment horizontal="right"/>
    </xf>
    <xf numFmtId="10" fontId="68" fillId="67" borderId="1700" applyNumberFormat="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664" applyFill="0">
      <alignment horizontal="center"/>
    </xf>
    <xf numFmtId="188" fontId="73" fillId="63" borderId="1664" applyFill="0">
      <alignment horizontal="center" vertical="center"/>
    </xf>
    <xf numFmtId="185" fontId="74" fillId="0" borderId="1664" applyFont="0" applyFill="0" applyBorder="0" applyAlignment="0" applyProtection="0">
      <alignment horizontal="left"/>
      <protection locked="0"/>
    </xf>
    <xf numFmtId="197" fontId="74" fillId="0" borderId="1664">
      <alignment horizontal="left"/>
      <protection locked="0"/>
    </xf>
    <xf numFmtId="0" fontId="53" fillId="59" borderId="1666" applyNumberFormat="0" applyAlignment="0" applyProtection="0"/>
    <xf numFmtId="0" fontId="61" fillId="46" borderId="1666" applyNumberFormat="0" applyAlignment="0" applyProtection="0"/>
    <xf numFmtId="0" fontId="64" fillId="59" borderId="1668" applyNumberFormat="0" applyAlignment="0" applyProtection="0"/>
    <xf numFmtId="0" fontId="66" fillId="0" borderId="1669" applyNumberFormat="0" applyFill="0" applyAlignment="0" applyProtection="0"/>
    <xf numFmtId="0" fontId="2" fillId="0" borderId="1669" applyNumberFormat="0" applyFill="0" applyAlignment="0" applyProtection="0"/>
    <xf numFmtId="0" fontId="53" fillId="59" borderId="1666" applyNumberFormat="0" applyAlignment="0" applyProtection="0"/>
    <xf numFmtId="0" fontId="73" fillId="63" borderId="1664" applyFill="0">
      <alignment horizontal="center"/>
    </xf>
    <xf numFmtId="188" fontId="73" fillId="63" borderId="1664" applyFill="0">
      <alignment horizontal="center" vertical="center"/>
    </xf>
    <xf numFmtId="0" fontId="61" fillId="46" borderId="1666" applyNumberFormat="0" applyAlignment="0" applyProtection="0"/>
    <xf numFmtId="0" fontId="7" fillId="14" borderId="14" applyNumberFormat="0" applyFont="0" applyAlignment="0" applyProtection="0"/>
    <xf numFmtId="0" fontId="64" fillId="59" borderId="1668" applyNumberFormat="0" applyAlignment="0" applyProtection="0"/>
    <xf numFmtId="0" fontId="2" fillId="0" borderId="1669" applyNumberFormat="0" applyFill="0" applyAlignment="0" applyProtection="0"/>
    <xf numFmtId="0" fontId="66" fillId="0" borderId="16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7" fillId="14" borderId="14" applyNumberFormat="0" applyFont="0" applyAlignment="0" applyProtection="0"/>
    <xf numFmtId="0" fontId="61" fillId="46" borderId="1666" applyNumberFormat="0" applyAlignment="0" applyProtection="0"/>
    <xf numFmtId="192" fontId="74" fillId="0" borderId="1682" applyFont="0" applyFill="0" applyBorder="0" applyAlignment="0" applyProtection="0">
      <alignment horizontal="left"/>
      <protection locked="0"/>
    </xf>
    <xf numFmtId="271" fontId="11" fillId="0" borderId="1682">
      <alignment horizontal="right"/>
    </xf>
    <xf numFmtId="0" fontId="10" fillId="62" borderId="1667" applyNumberFormat="0" applyFont="0" applyAlignment="0" applyProtection="0"/>
    <xf numFmtId="0" fontId="64" fillId="59" borderId="1668" applyNumberFormat="0" applyAlignment="0" applyProtection="0"/>
    <xf numFmtId="0" fontId="61" fillId="46" borderId="1684" applyNumberFormat="0" applyAlignment="0" applyProtection="0"/>
    <xf numFmtId="0" fontId="7" fillId="14" borderId="14" applyNumberFormat="0" applyFont="0" applyAlignment="0" applyProtection="0"/>
    <xf numFmtId="0" fontId="66" fillId="0" borderId="1669" applyNumberFormat="0" applyFill="0" applyAlignment="0" applyProtection="0"/>
    <xf numFmtId="0" fontId="2" fillId="0" borderId="1669" applyNumberFormat="0" applyFill="0" applyAlignment="0" applyProtection="0"/>
    <xf numFmtId="190" fontId="74" fillId="0" borderId="16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66" applyNumberFormat="0" applyAlignment="0" applyProtection="0"/>
    <xf numFmtId="0" fontId="7" fillId="14" borderId="14" applyNumberFormat="0" applyFont="0" applyAlignment="0" applyProtection="0"/>
    <xf numFmtId="0" fontId="10" fillId="62" borderId="1667" applyNumberFormat="0" applyFont="0" applyAlignment="0" applyProtection="0"/>
    <xf numFmtId="0" fontId="64" fillId="59" borderId="1668" applyNumberFormat="0" applyAlignment="0" applyProtection="0"/>
    <xf numFmtId="0" fontId="7" fillId="14" borderId="14" applyNumberFormat="0" applyFont="0" applyAlignment="0" applyProtection="0"/>
    <xf numFmtId="0" fontId="2" fillId="0" borderId="1669" applyNumberFormat="0" applyFill="0" applyAlignment="0" applyProtection="0"/>
    <xf numFmtId="0" fontId="66" fillId="0" borderId="1669" applyNumberFormat="0" applyFill="0" applyAlignment="0" applyProtection="0"/>
    <xf numFmtId="0" fontId="66" fillId="0" borderId="1696" applyNumberFormat="0" applyFill="0" applyAlignment="0" applyProtection="0"/>
    <xf numFmtId="267" fontId="112" fillId="0" borderId="169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03"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718">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709" applyFont="0" applyFill="0" applyBorder="0" applyAlignment="0" applyProtection="0">
      <alignment horizontal="left"/>
      <protection locked="0"/>
    </xf>
    <xf numFmtId="185" fontId="74" fillId="0" borderId="1700" applyFont="0" applyFill="0" applyBorder="0" applyAlignment="0" applyProtection="0">
      <alignment horizontal="left"/>
      <protection locked="0"/>
    </xf>
    <xf numFmtId="250" fontId="121" fillId="0" borderId="1692" applyFill="0"/>
    <xf numFmtId="0" fontId="7" fillId="14" borderId="14" applyNumberFormat="0" applyFont="0" applyAlignment="0" applyProtection="0"/>
    <xf numFmtId="0" fontId="66" fillId="0" borderId="1723" applyNumberFormat="0" applyFill="0" applyAlignment="0" applyProtection="0"/>
    <xf numFmtId="0" fontId="66" fillId="0" borderId="1714" applyNumberFormat="0" applyFill="0" applyAlignment="0" applyProtection="0"/>
    <xf numFmtId="0" fontId="61" fillId="46" borderId="1711" applyNumberFormat="0" applyAlignment="0" applyProtection="0"/>
    <xf numFmtId="185" fontId="74" fillId="0" borderId="1691" applyFont="0" applyFill="0" applyBorder="0" applyAlignment="0" applyProtection="0">
      <alignment horizontal="left"/>
      <protection locked="0"/>
    </xf>
    <xf numFmtId="180" fontId="10" fillId="63" borderId="1673" applyNumberFormat="0" applyFont="0" applyBorder="0" applyAlignment="0" applyProtection="0"/>
    <xf numFmtId="180" fontId="10" fillId="63" borderId="1673" applyNumberFormat="0" applyFont="0" applyBorder="0" applyAlignment="0" applyProtection="0"/>
    <xf numFmtId="178" fontId="10" fillId="39" borderId="1727">
      <alignment horizontal="center"/>
      <protection locked="0"/>
    </xf>
    <xf numFmtId="193" fontId="10" fillId="0" borderId="1700" applyFont="0" applyFill="0" applyBorder="0" applyAlignment="0" applyProtection="0">
      <alignment horizontal="left"/>
      <protection locked="0"/>
    </xf>
    <xf numFmtId="17" fontId="11" fillId="39" borderId="1691">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12" applyNumberFormat="0" applyFont="0" applyAlignment="0" applyProtection="0"/>
    <xf numFmtId="0" fontId="2"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00">
      <alignment horizontal="right"/>
    </xf>
    <xf numFmtId="0" fontId="7" fillId="14" borderId="14" applyNumberFormat="0" applyFont="0" applyAlignment="0" applyProtection="0"/>
    <xf numFmtId="0" fontId="53" fillId="59" borderId="1675" applyNumberFormat="0" applyAlignment="0" applyProtection="0"/>
    <xf numFmtId="0" fontId="61" fillId="46" borderId="1675" applyNumberFormat="0" applyAlignment="0" applyProtection="0"/>
    <xf numFmtId="0" fontId="64" fillId="59" borderId="1677" applyNumberFormat="0" applyAlignment="0" applyProtection="0"/>
    <xf numFmtId="0" fontId="66" fillId="0" borderId="1678" applyNumberFormat="0" applyFill="0" applyAlignment="0" applyProtection="0"/>
    <xf numFmtId="0" fontId="2" fillId="0" borderId="1678" applyNumberFormat="0" applyFill="0" applyAlignment="0" applyProtection="0"/>
    <xf numFmtId="0" fontId="53" fillId="59" borderId="1675" applyNumberFormat="0" applyAlignment="0" applyProtection="0"/>
    <xf numFmtId="0" fontId="61" fillId="46" borderId="1675" applyNumberFormat="0" applyAlignment="0" applyProtection="0"/>
    <xf numFmtId="0" fontId="7" fillId="14" borderId="14" applyNumberFormat="0" applyFont="0" applyAlignment="0" applyProtection="0"/>
    <xf numFmtId="0" fontId="64" fillId="59" borderId="1677" applyNumberFormat="0" applyAlignment="0" applyProtection="0"/>
    <xf numFmtId="0" fontId="2" fillId="0" borderId="1678" applyNumberFormat="0" applyFill="0" applyAlignment="0" applyProtection="0"/>
    <xf numFmtId="0" fontId="66" fillId="0" borderId="1678" applyNumberFormat="0" applyFill="0" applyAlignment="0" applyProtection="0"/>
    <xf numFmtId="197" fontId="74" fillId="0" borderId="1709">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228" fontId="121" fillId="0" borderId="1698" applyNumberFormat="0"/>
    <xf numFmtId="0" fontId="7" fillId="14" borderId="14" applyNumberFormat="0" applyFont="0" applyAlignment="0" applyProtection="0"/>
    <xf numFmtId="0" fontId="61" fillId="46" borderId="1675" applyNumberFormat="0" applyAlignment="0" applyProtection="0"/>
    <xf numFmtId="228" fontId="79" fillId="0" borderId="1691" applyFill="0">
      <alignment horizontal="center" vertical="center"/>
    </xf>
    <xf numFmtId="228" fontId="68" fillId="0" borderId="1691" applyFill="0">
      <alignment horizontal="center" vertical="center"/>
    </xf>
    <xf numFmtId="0" fontId="10" fillId="62" borderId="1676" applyNumberFormat="0" applyFont="0" applyAlignment="0" applyProtection="0"/>
    <xf numFmtId="0" fontId="64" fillId="59" borderId="1677" applyNumberFormat="0" applyAlignment="0" applyProtection="0"/>
    <xf numFmtId="0" fontId="7" fillId="14" borderId="14" applyNumberFormat="0" applyFont="0" applyAlignment="0" applyProtection="0"/>
    <xf numFmtId="0" fontId="66" fillId="0" borderId="1678" applyNumberFormat="0" applyFill="0" applyAlignment="0" applyProtection="0"/>
    <xf numFmtId="0" fontId="2" fillId="0" borderId="1678" applyNumberFormat="0" applyFill="0" applyAlignment="0" applyProtection="0"/>
    <xf numFmtId="228" fontId="104" fillId="0" borderId="16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691" applyFill="0">
      <alignment horizontal="center" vertical="center"/>
    </xf>
    <xf numFmtId="37" fontId="70" fillId="0" borderId="169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75" applyNumberFormat="0" applyAlignment="0" applyProtection="0"/>
    <xf numFmtId="254" fontId="10" fillId="39" borderId="1727">
      <alignment horizontal="right"/>
      <protection locked="0"/>
    </xf>
    <xf numFmtId="0" fontId="7" fillId="14" borderId="14" applyNumberFormat="0" applyFont="0" applyAlignment="0" applyProtection="0"/>
    <xf numFmtId="0" fontId="10" fillId="62" borderId="1676" applyNumberFormat="0" applyFont="0" applyAlignment="0" applyProtection="0"/>
    <xf numFmtId="0" fontId="64" fillId="59" borderId="1677" applyNumberFormat="0" applyAlignment="0" applyProtection="0"/>
    <xf numFmtId="0" fontId="7" fillId="14" borderId="14" applyNumberFormat="0" applyFont="0" applyAlignment="0" applyProtection="0"/>
    <xf numFmtId="0" fontId="2" fillId="0" borderId="1678" applyNumberFormat="0" applyFill="0" applyAlignment="0" applyProtection="0"/>
    <xf numFmtId="0" fontId="66" fillId="0" borderId="16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724">
      <alignment vertical="center"/>
      <protection locked="0"/>
    </xf>
    <xf numFmtId="178" fontId="10" fillId="39" borderId="1709">
      <alignment horizontal="center"/>
      <protection locked="0"/>
    </xf>
    <xf numFmtId="0" fontId="7" fillId="14" borderId="14" applyNumberFormat="0" applyFont="0" applyAlignment="0" applyProtection="0"/>
    <xf numFmtId="191" fontId="74" fillId="0" borderId="1691" applyFont="0" applyFill="0" applyBorder="0" applyAlignment="0" applyProtection="0">
      <alignment horizontal="left"/>
      <protection locked="0"/>
    </xf>
    <xf numFmtId="0" fontId="7" fillId="14" borderId="14" applyNumberFormat="0" applyFont="0" applyAlignment="0" applyProtection="0"/>
    <xf numFmtId="190" fontId="74" fillId="0" borderId="1700" applyFont="0" applyFill="0" applyBorder="0" applyAlignment="0" applyProtection="0">
      <alignment horizontal="left"/>
      <protection locked="0"/>
    </xf>
    <xf numFmtId="0" fontId="7" fillId="14" borderId="14" applyNumberFormat="0" applyFont="0" applyAlignment="0" applyProtection="0"/>
    <xf numFmtId="0" fontId="73" fillId="63" borderId="1700" applyFill="0">
      <alignment horizontal="center"/>
    </xf>
    <xf numFmtId="0" fontId="7" fillId="14" borderId="14" applyNumberFormat="0" applyFont="0" applyAlignment="0" applyProtection="0"/>
    <xf numFmtId="180" fontId="10" fillId="63" borderId="1682" applyNumberFormat="0" applyFont="0" applyBorder="0" applyAlignment="0" applyProtection="0"/>
    <xf numFmtId="180" fontId="10" fillId="63" borderId="1682" applyNumberFormat="0" applyFont="0" applyBorder="0" applyAlignment="0" applyProtection="0"/>
    <xf numFmtId="0" fontId="66" fillId="0" borderId="1723" applyNumberFormat="0" applyFill="0" applyAlignment="0" applyProtection="0"/>
    <xf numFmtId="276" fontId="20" fillId="0" borderId="1709">
      <alignment horizontal="center"/>
    </xf>
    <xf numFmtId="0" fontId="7" fillId="14" borderId="14" applyNumberFormat="0" applyFont="0" applyAlignment="0" applyProtection="0"/>
    <xf numFmtId="0" fontId="53" fillId="59" borderId="1684" applyNumberFormat="0" applyAlignment="0" applyProtection="0"/>
    <xf numFmtId="0" fontId="61" fillId="46" borderId="1684" applyNumberFormat="0" applyAlignment="0" applyProtection="0"/>
    <xf numFmtId="0" fontId="64" fillId="59" borderId="1686" applyNumberFormat="0" applyAlignment="0" applyProtection="0"/>
    <xf numFmtId="0" fontId="66" fillId="0" borderId="1687" applyNumberFormat="0" applyFill="0" applyAlignment="0" applyProtection="0"/>
    <xf numFmtId="0" fontId="2" fillId="0" borderId="1687" applyNumberFormat="0" applyFill="0" applyAlignment="0" applyProtection="0"/>
    <xf numFmtId="0" fontId="53" fillId="59" borderId="1684" applyNumberFormat="0" applyAlignment="0" applyProtection="0"/>
    <xf numFmtId="184" fontId="68" fillId="0" borderId="1709" applyFill="0">
      <alignment horizontal="center" vertical="center"/>
    </xf>
    <xf numFmtId="0" fontId="61" fillId="46" borderId="1684" applyNumberFormat="0" applyAlignment="0" applyProtection="0"/>
    <xf numFmtId="0" fontId="7" fillId="14" borderId="14" applyNumberFormat="0" applyFont="0" applyAlignment="0" applyProtection="0"/>
    <xf numFmtId="0" fontId="64" fillId="59" borderId="1686" applyNumberFormat="0" applyAlignment="0" applyProtection="0"/>
    <xf numFmtId="0" fontId="2" fillId="0" borderId="1687" applyNumberFormat="0" applyFill="0" applyAlignment="0" applyProtection="0"/>
    <xf numFmtId="0" fontId="66" fillId="0" borderId="16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84" applyNumberFormat="0" applyAlignment="0" applyProtection="0"/>
    <xf numFmtId="271" fontId="11" fillId="0" borderId="1709">
      <alignment horizontal="right"/>
    </xf>
    <xf numFmtId="0" fontId="7" fillId="14" borderId="14" applyNumberFormat="0" applyFont="0" applyAlignment="0" applyProtection="0"/>
    <xf numFmtId="0" fontId="61" fillId="46" borderId="1684" applyNumberFormat="0" applyAlignment="0" applyProtection="0"/>
    <xf numFmtId="178" fontId="10" fillId="39" borderId="1700">
      <alignment horizontal="center"/>
      <protection locked="0"/>
    </xf>
    <xf numFmtId="228" fontId="104" fillId="0" borderId="1700" applyFill="0">
      <alignment horizontal="center" vertical="center"/>
    </xf>
    <xf numFmtId="0" fontId="10" fillId="62" borderId="1685" applyNumberFormat="0" applyFont="0" applyAlignment="0" applyProtection="0"/>
    <xf numFmtId="0" fontId="64" fillId="59" borderId="1686" applyNumberFormat="0" applyAlignment="0" applyProtection="0"/>
    <xf numFmtId="0" fontId="7" fillId="14" borderId="14" applyNumberFormat="0" applyFont="0" applyAlignment="0" applyProtection="0"/>
    <xf numFmtId="0" fontId="66" fillId="0" borderId="1687" applyNumberFormat="0" applyFill="0" applyAlignment="0" applyProtection="0"/>
    <xf numFmtId="0" fontId="2" fillId="0" borderId="1687" applyNumberFormat="0" applyFill="0" applyAlignment="0" applyProtection="0"/>
    <xf numFmtId="228" fontId="79"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685" applyNumberFormat="0" applyFont="0" applyAlignment="0" applyProtection="0"/>
    <xf numFmtId="0" fontId="64" fillId="59" borderId="1686" applyNumberFormat="0" applyAlignment="0" applyProtection="0"/>
    <xf numFmtId="0" fontId="7" fillId="14" borderId="14" applyNumberFormat="0" applyFont="0" applyAlignment="0" applyProtection="0"/>
    <xf numFmtId="232" fontId="103" fillId="0" borderId="1807">
      <alignment vertical="center"/>
      <protection locked="0"/>
    </xf>
    <xf numFmtId="0" fontId="2" fillId="0" borderId="1687" applyNumberFormat="0" applyFill="0" applyAlignment="0" applyProtection="0"/>
    <xf numFmtId="0" fontId="66" fillId="0" borderId="1687" applyNumberFormat="0" applyFill="0" applyAlignment="0" applyProtection="0"/>
    <xf numFmtId="228" fontId="136" fillId="68" borderId="1707"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00" applyFill="0">
      <alignment horizontal="center"/>
    </xf>
    <xf numFmtId="0" fontId="7" fillId="14" borderId="14" applyNumberFormat="0" applyFont="0" applyAlignment="0" applyProtection="0"/>
    <xf numFmtId="266" fontId="103" fillId="0" borderId="17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728" applyFill="0"/>
    <xf numFmtId="188" fontId="73" fillId="63" borderId="1718" applyFill="0">
      <alignment horizontal="center" vertical="center"/>
    </xf>
    <xf numFmtId="0" fontId="2" fillId="0" borderId="1705" applyNumberFormat="0" applyFill="0" applyAlignment="0" applyProtection="0"/>
    <xf numFmtId="0" fontId="61" fillId="46" borderId="1693" applyNumberFormat="0" applyAlignment="0" applyProtection="0"/>
    <xf numFmtId="0" fontId="7" fillId="14" borderId="14" applyNumberFormat="0" applyFont="0" applyAlignment="0" applyProtection="0"/>
    <xf numFmtId="0" fontId="64" fillId="59" borderId="1713" applyNumberFormat="0" applyAlignment="0" applyProtection="0"/>
    <xf numFmtId="180" fontId="10" fillId="63" borderId="1691" applyNumberFormat="0" applyFont="0" applyBorder="0" applyAlignment="0" applyProtection="0"/>
    <xf numFmtId="180" fontId="10" fillId="63" borderId="1691" applyNumberFormat="0" applyFont="0" applyBorder="0" applyAlignment="0" applyProtection="0"/>
    <xf numFmtId="0" fontId="10" fillId="62" borderId="1712" applyNumberFormat="0" applyFont="0" applyAlignment="0" applyProtection="0"/>
    <xf numFmtId="228" fontId="124" fillId="0" borderId="1708" applyFill="0">
      <alignment horizontal="center" vertical="center"/>
    </xf>
    <xf numFmtId="271" fontId="11" fillId="63" borderId="1727">
      <alignment horizontal="right"/>
    </xf>
    <xf numFmtId="0" fontId="53" fillId="59" borderId="1693" applyNumberFormat="0" applyAlignment="0" applyProtection="0"/>
    <xf numFmtId="0" fontId="61" fillId="46" borderId="1693" applyNumberFormat="0" applyAlignment="0" applyProtection="0"/>
    <xf numFmtId="0" fontId="64" fillId="59" borderId="1695" applyNumberFormat="0" applyAlignment="0" applyProtection="0"/>
    <xf numFmtId="0" fontId="66" fillId="0" borderId="1696" applyNumberFormat="0" applyFill="0" applyAlignment="0" applyProtection="0"/>
    <xf numFmtId="0" fontId="2" fillId="0" borderId="1696" applyNumberFormat="0" applyFill="0" applyAlignment="0" applyProtection="0"/>
    <xf numFmtId="0" fontId="53" fillId="59" borderId="1693" applyNumberFormat="0" applyAlignment="0" applyProtection="0"/>
    <xf numFmtId="0" fontId="61" fillId="46" borderId="1693" applyNumberFormat="0" applyAlignment="0" applyProtection="0"/>
    <xf numFmtId="0" fontId="7" fillId="14" borderId="14" applyNumberFormat="0" applyFont="0" applyAlignment="0" applyProtection="0"/>
    <xf numFmtId="0" fontId="64" fillId="59" borderId="1695" applyNumberFormat="0" applyAlignment="0" applyProtection="0"/>
    <xf numFmtId="0" fontId="2" fillId="0" borderId="1696" applyNumberFormat="0" applyFill="0" applyAlignment="0" applyProtection="0"/>
    <xf numFmtId="0" fontId="66" fillId="0" borderId="16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93" applyNumberFormat="0" applyAlignment="0" applyProtection="0"/>
    <xf numFmtId="196" fontId="10" fillId="39" borderId="1709" applyFont="0" applyFill="0" applyBorder="0" applyAlignment="0">
      <alignment horizontal="left"/>
    </xf>
    <xf numFmtId="228" fontId="74" fillId="0" borderId="1709" applyNumberFormat="0">
      <alignment horizontal="left"/>
      <protection locked="0"/>
    </xf>
    <xf numFmtId="0" fontId="10" fillId="62" borderId="1694"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66" fillId="0" borderId="1696" applyNumberFormat="0" applyFill="0" applyAlignment="0" applyProtection="0"/>
    <xf numFmtId="0" fontId="2" fillId="0" borderId="1696" applyNumberFormat="0" applyFill="0" applyAlignment="0" applyProtection="0"/>
    <xf numFmtId="49" fontId="74" fillId="0" borderId="1709">
      <alignment horizontal="left" vertical="top" wrapText="1"/>
      <protection locked="0"/>
    </xf>
    <xf numFmtId="0" fontId="7" fillId="14" borderId="14" applyNumberFormat="0" applyFont="0" applyAlignment="0" applyProtection="0"/>
    <xf numFmtId="233" fontId="103" fillId="0" borderId="1724">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0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6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693" applyNumberFormat="0" applyAlignment="0" applyProtection="0"/>
    <xf numFmtId="0" fontId="7" fillId="14" borderId="14" applyNumberFormat="0" applyFont="0" applyAlignment="0" applyProtection="0"/>
    <xf numFmtId="0" fontId="10" fillId="62" borderId="1694" applyNumberFormat="0" applyFont="0" applyAlignment="0" applyProtection="0"/>
    <xf numFmtId="0" fontId="64" fillId="59" borderId="1695" applyNumberFormat="0" applyAlignment="0" applyProtection="0"/>
    <xf numFmtId="0" fontId="7" fillId="14" borderId="14" applyNumberFormat="0" applyFont="0" applyAlignment="0" applyProtection="0"/>
    <xf numFmtId="0" fontId="2" fillId="0" borderId="1696" applyNumberFormat="0" applyFill="0" applyAlignment="0" applyProtection="0"/>
    <xf numFmtId="0" fontId="66" fillId="0" borderId="16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724">
      <alignment vertical="center"/>
      <protection locked="0"/>
    </xf>
    <xf numFmtId="228" fontId="104" fillId="0" borderId="1709" applyFill="0">
      <alignment horizontal="center" vertical="center"/>
    </xf>
    <xf numFmtId="228" fontId="68" fillId="0" borderId="1709" applyFill="0">
      <alignment horizontal="center" vertical="center"/>
    </xf>
    <xf numFmtId="0" fontId="7" fillId="14" borderId="14" applyNumberFormat="0" applyFont="0" applyAlignment="0" applyProtection="0"/>
    <xf numFmtId="0" fontId="61" fillId="46" borderId="1702" applyNumberFormat="0" applyAlignment="0" applyProtection="0"/>
    <xf numFmtId="180" fontId="10" fillId="63" borderId="1700" applyNumberFormat="0" applyFont="0" applyBorder="0" applyAlignment="0" applyProtection="0"/>
    <xf numFmtId="180" fontId="10" fillId="63" borderId="1700" applyNumberFormat="0" applyFont="0" applyBorder="0" applyAlignment="0" applyProtection="0"/>
    <xf numFmtId="0" fontId="7" fillId="14" borderId="14" applyNumberFormat="0" applyFont="0" applyAlignment="0" applyProtection="0"/>
    <xf numFmtId="188" fontId="73" fillId="63" borderId="1700" applyFill="0">
      <alignment horizontal="center" vertical="center"/>
    </xf>
    <xf numFmtId="229" fontId="103" fillId="0" borderId="1724">
      <alignment vertical="center"/>
      <protection locked="0"/>
    </xf>
    <xf numFmtId="0" fontId="74" fillId="0" borderId="1727" applyNumberFormat="0">
      <alignment horizontal="left"/>
      <protection locked="0"/>
    </xf>
    <xf numFmtId="271" fontId="11" fillId="0" borderId="1727">
      <alignment horizontal="right"/>
    </xf>
    <xf numFmtId="0" fontId="7" fillId="14" borderId="14" applyNumberFormat="0" applyFont="0" applyAlignment="0" applyProtection="0"/>
    <xf numFmtId="201" fontId="10" fillId="39" borderId="1727" applyNumberFormat="0">
      <alignment horizontal="left"/>
    </xf>
    <xf numFmtId="0" fontId="73" fillId="63" borderId="1700" applyFill="0">
      <alignment horizontal="center"/>
    </xf>
    <xf numFmtId="188" fontId="73" fillId="63" borderId="1700" applyFill="0">
      <alignment horizontal="center" vertical="center"/>
    </xf>
    <xf numFmtId="185" fontId="74" fillId="0" borderId="1700" applyFont="0" applyFill="0" applyBorder="0" applyAlignment="0" applyProtection="0">
      <alignment horizontal="left"/>
      <protection locked="0"/>
    </xf>
    <xf numFmtId="197" fontId="74" fillId="0" borderId="1700">
      <alignment horizontal="left"/>
      <protection locked="0"/>
    </xf>
    <xf numFmtId="0" fontId="53" fillId="59" borderId="1702" applyNumberFormat="0" applyAlignment="0" applyProtection="0"/>
    <xf numFmtId="0" fontId="61" fillId="46" borderId="1702" applyNumberFormat="0" applyAlignment="0" applyProtection="0"/>
    <xf numFmtId="0" fontId="64" fillId="59" borderId="1704" applyNumberFormat="0" applyAlignment="0" applyProtection="0"/>
    <xf numFmtId="0" fontId="66" fillId="0" borderId="1705" applyNumberFormat="0" applyFill="0" applyAlignment="0" applyProtection="0"/>
    <xf numFmtId="0" fontId="2" fillId="0" borderId="1705" applyNumberFormat="0" applyFill="0" applyAlignment="0" applyProtection="0"/>
    <xf numFmtId="0" fontId="53" fillId="59" borderId="1702" applyNumberFormat="0" applyAlignment="0" applyProtection="0"/>
    <xf numFmtId="0" fontId="73" fillId="63" borderId="1700" applyFill="0">
      <alignment horizontal="center"/>
    </xf>
    <xf numFmtId="188" fontId="73" fillId="63" borderId="1700" applyFill="0">
      <alignment horizontal="center" vertical="center"/>
    </xf>
    <xf numFmtId="0" fontId="61" fillId="46" borderId="1702" applyNumberFormat="0" applyAlignment="0" applyProtection="0"/>
    <xf numFmtId="0" fontId="7" fillId="14" borderId="14" applyNumberFormat="0" applyFont="0" applyAlignment="0" applyProtection="0"/>
    <xf numFmtId="0" fontId="64" fillId="59" borderId="1704" applyNumberFormat="0" applyAlignment="0" applyProtection="0"/>
    <xf numFmtId="0" fontId="2" fillId="0" borderId="1705" applyNumberFormat="0" applyFill="0" applyAlignment="0" applyProtection="0"/>
    <xf numFmtId="0" fontId="66" fillId="0" borderId="1705"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02" applyNumberFormat="0" applyAlignment="0" applyProtection="0"/>
    <xf numFmtId="0" fontId="73" fillId="63" borderId="1709" applyFill="0">
      <alignment horizontal="center"/>
    </xf>
    <xf numFmtId="0" fontId="7" fillId="14" borderId="14" applyNumberFormat="0" applyFont="0" applyAlignment="0" applyProtection="0"/>
    <xf numFmtId="0" fontId="61" fillId="46" borderId="1702" applyNumberFormat="0" applyAlignment="0" applyProtection="0"/>
    <xf numFmtId="184" fontId="68" fillId="0" borderId="1718" applyFill="0">
      <alignment horizontal="center" vertical="center"/>
    </xf>
    <xf numFmtId="0" fontId="7" fillId="14" borderId="14" applyNumberFormat="0" applyFont="0" applyAlignment="0" applyProtection="0"/>
    <xf numFmtId="0" fontId="10" fillId="62" borderId="1703" applyNumberFormat="0" applyFont="0" applyAlignment="0" applyProtection="0"/>
    <xf numFmtId="0" fontId="64" fillId="59" borderId="1704" applyNumberFormat="0" applyAlignment="0" applyProtection="0"/>
    <xf numFmtId="0" fontId="10" fillId="62" borderId="1721" applyNumberFormat="0" applyFont="0" applyAlignment="0" applyProtection="0"/>
    <xf numFmtId="0" fontId="7" fillId="14" borderId="14" applyNumberFormat="0" applyFont="0" applyAlignment="0" applyProtection="0"/>
    <xf numFmtId="0" fontId="66" fillId="0" borderId="1705" applyNumberFormat="0" applyFill="0" applyAlignment="0" applyProtection="0"/>
    <xf numFmtId="0" fontId="2" fillId="0" borderId="1705" applyNumberFormat="0" applyFill="0" applyAlignment="0" applyProtection="0"/>
    <xf numFmtId="266" fontId="103" fillId="0" borderId="1718"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09"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53" fillId="59" borderId="1702"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02" applyNumberFormat="0" applyAlignment="0" applyProtection="0"/>
    <xf numFmtId="230" fontId="103" fillId="0" borderId="1724">
      <alignment vertical="center"/>
      <protection locked="0"/>
    </xf>
    <xf numFmtId="0" fontId="7" fillId="14" borderId="14" applyNumberFormat="0" applyFont="0" applyAlignment="0" applyProtection="0"/>
    <xf numFmtId="0" fontId="10" fillId="62" borderId="1703" applyNumberFormat="0" applyFont="0" applyAlignment="0" applyProtection="0"/>
    <xf numFmtId="0" fontId="64" fillId="59" borderId="1704" applyNumberFormat="0" applyAlignment="0" applyProtection="0"/>
    <xf numFmtId="0" fontId="7" fillId="14" borderId="14" applyNumberFormat="0" applyFont="0" applyAlignment="0" applyProtection="0"/>
    <xf numFmtId="0" fontId="2" fillId="0" borderId="1705" applyNumberFormat="0" applyFill="0" applyAlignment="0" applyProtection="0"/>
    <xf numFmtId="0" fontId="66" fillId="0" borderId="1705" applyNumberFormat="0" applyFill="0" applyAlignment="0" applyProtection="0"/>
    <xf numFmtId="0" fontId="61" fillId="46" borderId="17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18"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709" applyFont="0" applyFill="0" applyBorder="0" applyAlignment="0" applyProtection="0"/>
    <xf numFmtId="271" fontId="11" fillId="0" borderId="1718">
      <alignment horizontal="right"/>
    </xf>
    <xf numFmtId="201" fontId="10" fillId="39" borderId="1718" applyNumberFormat="0">
      <alignment horizontal="left"/>
    </xf>
    <xf numFmtId="178" fontId="10" fillId="39" borderId="1727">
      <alignment horizontal="center"/>
      <protection locked="0"/>
    </xf>
    <xf numFmtId="180" fontId="10" fillId="63" borderId="1709" applyNumberFormat="0" applyFont="0" applyBorder="0" applyAlignment="0" applyProtection="0"/>
    <xf numFmtId="180" fontId="10" fillId="63" borderId="1709" applyNumberFormat="0" applyFont="0" applyBorder="0" applyAlignment="0" applyProtection="0"/>
    <xf numFmtId="276" fontId="20" fillId="0" borderId="1727">
      <alignment horizontal="center"/>
    </xf>
    <xf numFmtId="0" fontId="53" fillId="59" borderId="1711" applyNumberFormat="0" applyAlignment="0" applyProtection="0"/>
    <xf numFmtId="193" fontId="10" fillId="0" borderId="1709" applyFont="0" applyFill="0" applyBorder="0" applyAlignment="0" applyProtection="0">
      <alignment horizontal="left"/>
      <protection locked="0"/>
    </xf>
    <xf numFmtId="0" fontId="7" fillId="14" borderId="14" applyNumberFormat="0" applyFont="0" applyAlignment="0" applyProtection="0"/>
    <xf numFmtId="200" fontId="10" fillId="5" borderId="1709" applyFont="0" applyFill="0" applyBorder="0" applyAlignment="0" applyProtection="0"/>
    <xf numFmtId="193" fontId="10" fillId="0" borderId="1709" applyFont="0" applyFill="0" applyBorder="0" applyAlignment="0" applyProtection="0">
      <alignment horizontal="left"/>
      <protection locked="0"/>
    </xf>
    <xf numFmtId="0" fontId="7" fillId="14" borderId="14" applyNumberFormat="0" applyFont="0" applyAlignment="0" applyProtection="0"/>
    <xf numFmtId="0" fontId="10" fillId="62" borderId="1721" applyNumberFormat="0" applyFont="0" applyAlignment="0" applyProtection="0"/>
    <xf numFmtId="0" fontId="73" fillId="63" borderId="1709" applyFill="0">
      <alignment horizontal="center"/>
    </xf>
    <xf numFmtId="188" fontId="73" fillId="63" borderId="1709" applyFill="0">
      <alignment horizontal="center" vertical="center"/>
    </xf>
    <xf numFmtId="185" fontId="74" fillId="0" borderId="1709" applyFont="0" applyFill="0" applyBorder="0" applyAlignment="0" applyProtection="0">
      <alignment horizontal="left"/>
      <protection locked="0"/>
    </xf>
    <xf numFmtId="197" fontId="74" fillId="0" borderId="1709">
      <alignment horizontal="left"/>
      <protection locked="0"/>
    </xf>
    <xf numFmtId="0" fontId="53" fillId="59" borderId="1711" applyNumberFormat="0" applyAlignment="0" applyProtection="0"/>
    <xf numFmtId="0" fontId="61" fillId="46" borderId="1711" applyNumberFormat="0" applyAlignment="0" applyProtection="0"/>
    <xf numFmtId="0" fontId="64" fillId="59" borderId="1713" applyNumberFormat="0" applyAlignment="0" applyProtection="0"/>
    <xf numFmtId="0" fontId="66" fillId="0" borderId="1714" applyNumberFormat="0" applyFill="0" applyAlignment="0" applyProtection="0"/>
    <xf numFmtId="0" fontId="2" fillId="0" borderId="1714" applyNumberFormat="0" applyFill="0" applyAlignment="0" applyProtection="0"/>
    <xf numFmtId="0" fontId="53" fillId="59" borderId="1711" applyNumberFormat="0" applyAlignment="0" applyProtection="0"/>
    <xf numFmtId="0" fontId="73" fillId="63" borderId="1709" applyFill="0">
      <alignment horizontal="center"/>
    </xf>
    <xf numFmtId="188" fontId="73" fillId="63" borderId="1709" applyFill="0">
      <alignment horizontal="center" vertical="center"/>
    </xf>
    <xf numFmtId="0" fontId="61" fillId="46" borderId="1711" applyNumberFormat="0" applyAlignment="0" applyProtection="0"/>
    <xf numFmtId="0" fontId="7" fillId="14" borderId="14" applyNumberFormat="0" applyFont="0" applyAlignment="0" applyProtection="0"/>
    <xf numFmtId="0" fontId="64" fillId="59" borderId="1713" applyNumberFormat="0" applyAlignment="0" applyProtection="0"/>
    <xf numFmtId="0" fontId="2" fillId="0" borderId="1714" applyNumberFormat="0" applyFill="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11" applyNumberFormat="0" applyAlignment="0" applyProtection="0"/>
    <xf numFmtId="0" fontId="7" fillId="14" borderId="14" applyNumberFormat="0" applyFont="0" applyAlignment="0" applyProtection="0"/>
    <xf numFmtId="0" fontId="61" fillId="46" borderId="1711" applyNumberFormat="0" applyAlignment="0" applyProtection="0"/>
    <xf numFmtId="228" fontId="68" fillId="0" borderId="1727" applyFill="0">
      <alignment horizontal="center" vertical="center"/>
    </xf>
    <xf numFmtId="184" fontId="68" fillId="0" borderId="1727" applyFill="0">
      <alignment horizontal="center" vertical="center"/>
    </xf>
    <xf numFmtId="0" fontId="10" fillId="62" borderId="1712" applyNumberFormat="0" applyFont="0" applyAlignment="0" applyProtection="0"/>
    <xf numFmtId="0" fontId="64" fillId="59" borderId="1713" applyNumberFormat="0" applyAlignment="0" applyProtection="0"/>
    <xf numFmtId="0" fontId="7" fillId="14" borderId="14" applyNumberFormat="0" applyFont="0" applyAlignment="0" applyProtection="0"/>
    <xf numFmtId="0" fontId="66" fillId="0" borderId="1714" applyNumberFormat="0" applyFill="0" applyAlignment="0" applyProtection="0"/>
    <xf numFmtId="0" fontId="2" fillId="0" borderId="1714" applyNumberFormat="0" applyFill="0" applyAlignment="0" applyProtection="0"/>
    <xf numFmtId="228" fontId="103" fillId="0" borderId="1727"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11"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11" applyNumberFormat="0" applyAlignment="0" applyProtection="0"/>
    <xf numFmtId="0" fontId="7" fillId="14" borderId="14" applyNumberFormat="0" applyFont="0" applyAlignment="0" applyProtection="0"/>
    <xf numFmtId="0" fontId="10" fillId="62" borderId="1712" applyNumberFormat="0" applyFont="0" applyAlignment="0" applyProtection="0"/>
    <xf numFmtId="0" fontId="64" fillId="59" borderId="1713" applyNumberFormat="0" applyAlignment="0" applyProtection="0"/>
    <xf numFmtId="0" fontId="7" fillId="14" borderId="14" applyNumberFormat="0" applyFont="0" applyAlignment="0" applyProtection="0"/>
    <xf numFmtId="0" fontId="2" fillId="0" borderId="1714" applyNumberFormat="0" applyFill="0" applyAlignment="0" applyProtection="0"/>
    <xf numFmtId="0" fontId="66" fillId="0" borderId="1714"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20" applyNumberFormat="0" applyAlignment="0" applyProtection="0"/>
    <xf numFmtId="0" fontId="7" fillId="14" borderId="14" applyNumberFormat="0" applyFont="0" applyAlignment="0" applyProtection="0"/>
    <xf numFmtId="191" fontId="74" fillId="0" borderId="172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727" applyFont="0" applyFill="0" applyBorder="0" applyAlignment="0" applyProtection="0">
      <alignment horizontal="left"/>
      <protection locked="0"/>
    </xf>
    <xf numFmtId="190" fontId="74" fillId="0" borderId="1727" applyFont="0" applyFill="0" applyBorder="0" applyAlignment="0" applyProtection="0">
      <alignment horizontal="left"/>
      <protection locked="0"/>
    </xf>
    <xf numFmtId="180" fontId="10" fillId="63" borderId="1718" applyNumberFormat="0" applyFont="0" applyBorder="0" applyAlignment="0" applyProtection="0"/>
    <xf numFmtId="180" fontId="10" fillId="63" borderId="1718" applyNumberFormat="0" applyFont="0" applyBorder="0" applyAlignment="0" applyProtection="0"/>
    <xf numFmtId="0" fontId="7" fillId="14" borderId="14" applyNumberFormat="0" applyFont="0" applyAlignment="0" applyProtection="0"/>
    <xf numFmtId="0" fontId="53" fillId="59" borderId="1720" applyNumberFormat="0" applyAlignment="0" applyProtection="0"/>
    <xf numFmtId="0" fontId="61" fillId="46" borderId="1720" applyNumberFormat="0" applyAlignment="0" applyProtection="0"/>
    <xf numFmtId="0" fontId="64" fillId="59" borderId="1722" applyNumberFormat="0" applyAlignment="0" applyProtection="0"/>
    <xf numFmtId="0" fontId="66" fillId="0" borderId="1723" applyNumberFormat="0" applyFill="0" applyAlignment="0" applyProtection="0"/>
    <xf numFmtId="0" fontId="2" fillId="0" borderId="1723" applyNumberFormat="0" applyFill="0" applyAlignment="0" applyProtection="0"/>
    <xf numFmtId="0" fontId="53" fillId="59" borderId="1720" applyNumberFormat="0" applyAlignment="0" applyProtection="0"/>
    <xf numFmtId="0" fontId="61" fillId="46" borderId="1720" applyNumberFormat="0" applyAlignment="0" applyProtection="0"/>
    <xf numFmtId="0" fontId="7" fillId="14" borderId="14" applyNumberFormat="0" applyFont="0" applyAlignment="0" applyProtection="0"/>
    <xf numFmtId="0" fontId="64" fillId="59" borderId="1722" applyNumberFormat="0" applyAlignment="0" applyProtection="0"/>
    <xf numFmtId="0" fontId="2" fillId="0" borderId="1723" applyNumberFormat="0" applyFill="0" applyAlignment="0" applyProtection="0"/>
    <xf numFmtId="0" fontId="66"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20" applyNumberFormat="0" applyAlignment="0" applyProtection="0"/>
    <xf numFmtId="0" fontId="7" fillId="14" borderId="14" applyNumberFormat="0" applyFont="0" applyAlignment="0" applyProtection="0"/>
    <xf numFmtId="0" fontId="61" fillId="46" borderId="1720" applyNumberFormat="0" applyAlignment="0" applyProtection="0"/>
    <xf numFmtId="0" fontId="10" fillId="62" borderId="1721"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66" fillId="0" borderId="1723" applyNumberFormat="0" applyFill="0" applyAlignment="0" applyProtection="0"/>
    <xf numFmtId="0" fontId="2"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2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20" applyNumberFormat="0" applyAlignment="0" applyProtection="0"/>
    <xf numFmtId="0" fontId="7" fillId="14" borderId="14" applyNumberFormat="0" applyFont="0" applyAlignment="0" applyProtection="0"/>
    <xf numFmtId="0" fontId="10" fillId="62" borderId="1721" applyNumberFormat="0" applyFont="0" applyAlignment="0" applyProtection="0"/>
    <xf numFmtId="0" fontId="64" fillId="59" borderId="1722" applyNumberFormat="0" applyAlignment="0" applyProtection="0"/>
    <xf numFmtId="0" fontId="7" fillId="14" borderId="14" applyNumberFormat="0" applyFont="0" applyAlignment="0" applyProtection="0"/>
    <xf numFmtId="0" fontId="2" fillId="0" borderId="1723" applyNumberFormat="0" applyFill="0" applyAlignment="0" applyProtection="0"/>
    <xf numFmtId="0" fontId="66" fillId="0" borderId="172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727" applyNumberFormat="0" applyFont="0" applyBorder="0" applyAlignment="0" applyProtection="0"/>
    <xf numFmtId="180" fontId="10" fillId="63" borderId="1727" applyNumberFormat="0" applyFont="0" applyBorder="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804" applyNumberFormat="0" applyFont="0" applyAlignment="0" applyProtection="0"/>
    <xf numFmtId="0" fontId="64" fillId="59" borderId="2717" applyNumberForma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256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1" fontId="74" fillId="0" borderId="2484" applyFont="0" applyFill="0" applyBorder="0" applyAlignment="0" applyProtection="0">
      <alignment horizontal="left"/>
      <protection locked="0"/>
    </xf>
    <xf numFmtId="178" fontId="10" fillId="39" borderId="1886">
      <alignment horizontal="center"/>
      <protection locked="0"/>
    </xf>
    <xf numFmtId="0" fontId="7" fillId="14" borderId="14" applyNumberFormat="0" applyFont="0" applyAlignment="0" applyProtection="0"/>
    <xf numFmtId="250" fontId="162" fillId="0" borderId="2796" applyFill="0"/>
    <xf numFmtId="0" fontId="7" fillId="14" borderId="14" applyNumberFormat="0" applyFont="0" applyAlignment="0" applyProtection="0"/>
    <xf numFmtId="237" fontId="103" fillId="0" borderId="2564">
      <alignment vertical="center"/>
      <protection locked="0"/>
    </xf>
    <xf numFmtId="197" fontId="74" fillId="0" borderId="1882">
      <alignment horizontal="left"/>
      <protection locked="0"/>
    </xf>
    <xf numFmtId="0" fontId="73" fillId="63" borderId="2794" applyFill="0">
      <alignment horizontal="center"/>
    </xf>
    <xf numFmtId="188" fontId="73" fillId="63" borderId="1800" applyFill="0">
      <alignment horizontal="center" vertical="center"/>
    </xf>
    <xf numFmtId="180" fontId="10" fillId="63" borderId="1727" applyNumberFormat="0" applyFont="0" applyBorder="0" applyAlignment="0" applyProtection="0"/>
    <xf numFmtId="180" fontId="10" fillId="63" borderId="1727" applyNumberFormat="0" applyFont="0" applyBorder="0" applyAlignment="0" applyProtection="0"/>
    <xf numFmtId="49" fontId="74" fillId="0" borderId="1755">
      <alignment horizontal="left" vertical="top" wrapText="1"/>
      <protection locked="0"/>
    </xf>
    <xf numFmtId="0" fontId="64" fillId="59" borderId="2334" applyNumberFormat="0" applyAlignment="0" applyProtection="0"/>
    <xf numFmtId="228" fontId="73" fillId="63" borderId="1886" applyFill="0">
      <alignment horizontal="center"/>
    </xf>
    <xf numFmtId="188" fontId="73" fillId="63" borderId="2249" applyFill="0">
      <alignment horizontal="center" vertical="center"/>
    </xf>
    <xf numFmtId="0" fontId="10" fillId="62" borderId="180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2330">
      <alignment horizontal="center"/>
      <protection locked="0"/>
    </xf>
    <xf numFmtId="187" fontId="74" fillId="0" borderId="1800" applyFont="0" applyFill="0" applyBorder="0" applyAlignment="0" applyProtection="0">
      <alignment horizontal="left"/>
      <protection locked="0"/>
    </xf>
    <xf numFmtId="0" fontId="7" fillId="14" borderId="14" applyNumberFormat="0" applyFont="0" applyAlignment="0" applyProtection="0"/>
    <xf numFmtId="187" fontId="74" fillId="0" borderId="1886" applyFont="0" applyFill="0" applyBorder="0" applyAlignment="0" applyProtection="0">
      <alignment horizontal="left"/>
      <protection locked="0"/>
    </xf>
    <xf numFmtId="49" fontId="74" fillId="0" borderId="1782">
      <alignment horizontal="left" vertical="top" wrapText="1"/>
      <protection locked="0"/>
    </xf>
    <xf numFmtId="0" fontId="10" fillId="62" borderId="1749" applyNumberFormat="0" applyFont="0" applyAlignment="0" applyProtection="0"/>
    <xf numFmtId="201" fontId="10" fillId="39" borderId="1764" applyNumberFormat="0">
      <alignment horizontal="left"/>
    </xf>
    <xf numFmtId="231" fontId="103" fillId="0" borderId="1752">
      <alignment vertical="center"/>
      <protection locked="0"/>
    </xf>
    <xf numFmtId="0" fontId="7" fillId="14" borderId="14" applyNumberFormat="0" applyFont="0" applyAlignment="0" applyProtection="0"/>
    <xf numFmtId="49" fontId="74" fillId="0" borderId="2104">
      <alignment horizontal="left" vertical="top" wrapText="1"/>
      <protection locked="0"/>
    </xf>
    <xf numFmtId="184" fontId="103" fillId="0" borderId="1788">
      <alignment vertical="center"/>
      <protection locked="0"/>
    </xf>
    <xf numFmtId="0" fontId="74" fillId="0" borderId="1886" applyNumberFormat="0">
      <alignment horizontal="left"/>
      <protection locked="0"/>
    </xf>
    <xf numFmtId="0" fontId="7" fillId="14" borderId="14" applyNumberFormat="0" applyFont="0" applyAlignment="0" applyProtection="0"/>
    <xf numFmtId="0" fontId="61" fillId="46" borderId="2252" applyNumberFormat="0" applyAlignment="0" applyProtection="0"/>
    <xf numFmtId="0" fontId="7" fillId="14" borderId="14" applyNumberFormat="0" applyFont="0" applyAlignment="0" applyProtection="0"/>
    <xf numFmtId="191" fontId="74" fillId="0" borderId="1958" applyFont="0" applyFill="0" applyBorder="0" applyAlignment="0" applyProtection="0">
      <alignment horizontal="left"/>
      <protection locked="0"/>
    </xf>
    <xf numFmtId="0" fontId="10" fillId="0" borderId="0"/>
    <xf numFmtId="0" fontId="73" fillId="63" borderId="1958" applyFill="0">
      <alignment horizontal="center"/>
    </xf>
    <xf numFmtId="187" fontId="74" fillId="0" borderId="1791" applyFont="0" applyFill="0" applyBorder="0" applyAlignment="0" applyProtection="0">
      <alignment horizontal="left"/>
      <protection locked="0"/>
    </xf>
    <xf numFmtId="0" fontId="7" fillId="14" borderId="14" applyNumberFormat="0" applyFont="0" applyAlignment="0" applyProtection="0"/>
    <xf numFmtId="178" fontId="10"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228" fontId="73" fillId="63" borderId="1800" applyFill="0">
      <alignment horizontal="center" vertical="center"/>
    </xf>
    <xf numFmtId="0" fontId="7" fillId="14" borderId="14" applyNumberFormat="0" applyFont="0" applyAlignment="0" applyProtection="0"/>
    <xf numFmtId="231" fontId="103" fillId="0" borderId="1788">
      <alignment vertical="center"/>
      <protection locked="0"/>
    </xf>
    <xf numFmtId="0" fontId="53" fillId="59" borderId="1757" applyNumberFormat="0" applyAlignment="0" applyProtection="0"/>
    <xf numFmtId="0" fontId="7" fillId="14" borderId="14" applyNumberFormat="0" applyFont="0" applyAlignment="0" applyProtection="0"/>
    <xf numFmtId="0" fontId="53" fillId="59" borderId="1793" applyNumberFormat="0" applyAlignment="0" applyProtection="0"/>
    <xf numFmtId="201" fontId="10" fillId="39" borderId="1755" applyNumberFormat="0">
      <alignment horizontal="left"/>
    </xf>
    <xf numFmtId="184" fontId="68" fillId="0" borderId="1755" applyFill="0">
      <alignment horizontal="center" vertical="center"/>
    </xf>
    <xf numFmtId="228" fontId="73" fillId="63" borderId="1782" applyFill="0">
      <alignment horizontal="center"/>
    </xf>
    <xf numFmtId="271" fontId="11" fillId="0" borderId="1773">
      <alignment horizontal="right"/>
    </xf>
    <xf numFmtId="0" fontId="7" fillId="14" borderId="14" applyNumberFormat="0" applyFont="0" applyAlignment="0" applyProtection="0"/>
    <xf numFmtId="267" fontId="112" fillId="0" borderId="1745" applyFill="0">
      <alignment horizontal="center" vertical="center"/>
    </xf>
    <xf numFmtId="233" fontId="103" fillId="0" borderId="1752">
      <alignment vertical="center"/>
      <protection locked="0"/>
    </xf>
    <xf numFmtId="228" fontId="79" fillId="0" borderId="1755" applyFill="0">
      <alignment horizontal="center" vertical="center"/>
    </xf>
    <xf numFmtId="228" fontId="73" fillId="63" borderId="1800" applyFill="0">
      <alignment horizontal="center"/>
    </xf>
    <xf numFmtId="232" fontId="103" fillId="0" borderId="1788">
      <alignment vertical="center"/>
      <protection locked="0"/>
    </xf>
    <xf numFmtId="271" fontId="11" fillId="0" borderId="1782">
      <alignment horizontal="right"/>
    </xf>
    <xf numFmtId="0" fontId="53" fillId="59" borderId="1793" applyNumberFormat="0" applyAlignment="0" applyProtection="0"/>
    <xf numFmtId="49" fontId="74" fillId="0" borderId="1737">
      <alignment horizontal="left" vertical="top" wrapText="1"/>
      <protection locked="0"/>
    </xf>
    <xf numFmtId="0" fontId="7" fillId="14" borderId="14" applyNumberFormat="0" applyFont="0" applyAlignment="0" applyProtection="0"/>
    <xf numFmtId="0" fontId="73" fillId="63" borderId="1737" applyFill="0">
      <alignment horizontal="center"/>
    </xf>
    <xf numFmtId="188" fontId="73" fillId="63" borderId="1737" applyFill="0">
      <alignment horizontal="center" vertical="center"/>
    </xf>
    <xf numFmtId="0" fontId="7" fillId="14" borderId="14" applyNumberFormat="0" applyFont="0" applyAlignment="0" applyProtection="0"/>
    <xf numFmtId="187" fontId="74" fillId="0" borderId="1773" applyFont="0" applyFill="0" applyBorder="0" applyAlignment="0" applyProtection="0">
      <alignment horizontal="left"/>
      <protection locked="0"/>
    </xf>
    <xf numFmtId="0" fontId="7" fillId="14" borderId="14" applyNumberFormat="0" applyFont="0" applyAlignment="0" applyProtection="0"/>
    <xf numFmtId="250" fontId="121" fillId="0" borderId="1783" applyFill="0"/>
    <xf numFmtId="10" fontId="68" fillId="67" borderId="1791" applyNumberFormat="0" applyBorder="0" applyAlignment="0" applyProtection="0"/>
    <xf numFmtId="0" fontId="7" fillId="14" borderId="14" applyNumberFormat="0" applyFont="0" applyAlignment="0" applyProtection="0"/>
    <xf numFmtId="228" fontId="124" fillId="0" borderId="1754" applyFill="0">
      <alignment horizontal="center" vertical="center"/>
    </xf>
    <xf numFmtId="0" fontId="7" fillId="14" borderId="14" applyNumberFormat="0" applyFont="0" applyAlignment="0" applyProtection="0"/>
    <xf numFmtId="0" fontId="74" fillId="0" borderId="1773" applyNumberFormat="0">
      <alignment horizontal="left"/>
      <protection locked="0"/>
    </xf>
    <xf numFmtId="228" fontId="124" fillId="0" borderId="1745" applyFill="0">
      <alignment horizontal="center" vertical="center"/>
    </xf>
    <xf numFmtId="0" fontId="7" fillId="14" borderId="14" applyNumberFormat="0" applyFont="0" applyAlignment="0" applyProtection="0"/>
    <xf numFmtId="271" fontId="11" fillId="0" borderId="1764">
      <alignment horizontal="right"/>
    </xf>
    <xf numFmtId="229" fontId="103" fillId="0" borderId="1788">
      <alignment vertical="center"/>
      <protection locked="0"/>
    </xf>
    <xf numFmtId="271" fontId="11" fillId="63" borderId="1782">
      <alignment horizontal="right"/>
    </xf>
    <xf numFmtId="201" fontId="10" fillId="39" borderId="1773" applyNumberFormat="0">
      <alignment horizontal="left"/>
    </xf>
    <xf numFmtId="3" fontId="114" fillId="39" borderId="1782">
      <alignment horizontal="center"/>
      <protection locked="0"/>
    </xf>
    <xf numFmtId="0" fontId="7" fillId="14" borderId="14" applyNumberFormat="0" applyFont="0" applyAlignment="0" applyProtection="0"/>
    <xf numFmtId="185" fontId="74" fillId="0" borderId="1782" applyFont="0" applyFill="0" applyBorder="0" applyAlignment="0" applyProtection="0">
      <alignment horizontal="left"/>
      <protection locked="0"/>
    </xf>
    <xf numFmtId="228" fontId="103" fillId="0" borderId="1770">
      <alignment vertical="center"/>
      <protection locked="0"/>
    </xf>
    <xf numFmtId="193" fontId="10"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82" applyFont="0" applyFill="0" applyBorder="0" applyAlignment="0" applyProtection="0">
      <alignment horizontal="left"/>
      <protection locked="0"/>
    </xf>
    <xf numFmtId="271" fontId="11" fillId="0" borderId="1764">
      <alignment horizontal="right"/>
    </xf>
    <xf numFmtId="49" fontId="74" fillId="0" borderId="1764">
      <alignment horizontal="left" vertical="top" wrapText="1"/>
      <protection locked="0"/>
    </xf>
    <xf numFmtId="49" fontId="74" fillId="0" borderId="1773">
      <alignment horizontal="left" vertical="top" wrapText="1"/>
      <protection locked="0"/>
    </xf>
    <xf numFmtId="197" fontId="74" fillId="0" borderId="1773">
      <alignment horizontal="left"/>
      <protection locked="0"/>
    </xf>
    <xf numFmtId="233" fontId="103" fillId="0" borderId="1788">
      <alignment vertical="center"/>
      <protection locked="0"/>
    </xf>
    <xf numFmtId="200" fontId="10" fillId="5" borderId="1737" applyFont="0" applyFill="0" applyBorder="0" applyAlignment="0" applyProtection="0"/>
    <xf numFmtId="228" fontId="73" fillId="63" borderId="1782" applyFill="0">
      <alignment horizontal="center"/>
    </xf>
    <xf numFmtId="196" fontId="10" fillId="39" borderId="1782" applyFont="0" applyFill="0" applyBorder="0" applyAlignment="0">
      <alignment horizontal="left"/>
    </xf>
    <xf numFmtId="0" fontId="7" fillId="14" borderId="14" applyNumberFormat="0" applyFont="0" applyAlignment="0" applyProtection="0"/>
    <xf numFmtId="228" fontId="74" fillId="0" borderId="1800"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760" applyNumberFormat="0" applyFill="0" applyAlignment="0" applyProtection="0"/>
    <xf numFmtId="0" fontId="7" fillId="14" borderId="14" applyNumberFormat="0" applyFont="0" applyAlignment="0" applyProtection="0"/>
    <xf numFmtId="271" fontId="11" fillId="63" borderId="1773">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752">
      <alignment vertical="center"/>
      <protection locked="0"/>
    </xf>
    <xf numFmtId="0" fontId="7" fillId="14" borderId="14" applyNumberFormat="0" applyFont="0" applyAlignment="0" applyProtection="0"/>
    <xf numFmtId="0" fontId="10" fillId="62" borderId="1785" applyNumberFormat="0" applyFont="0" applyAlignment="0" applyProtection="0"/>
    <xf numFmtId="0" fontId="7" fillId="14" borderId="14" applyNumberFormat="0" applyFont="0" applyAlignment="0" applyProtection="0"/>
    <xf numFmtId="0" fontId="2" fillId="0" borderId="1769" applyNumberFormat="0" applyFill="0" applyAlignment="0" applyProtection="0"/>
    <xf numFmtId="228" fontId="136" fillId="68" borderId="1798"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782" applyNumberFormat="0" applyBorder="0" applyAlignment="0" applyProtection="0"/>
    <xf numFmtId="188" fontId="73" fillId="63" borderId="1737" applyFill="0">
      <alignment horizontal="center" vertical="center"/>
    </xf>
    <xf numFmtId="0" fontId="7" fillId="14" borderId="14" applyNumberFormat="0" applyFont="0" applyAlignment="0" applyProtection="0"/>
    <xf numFmtId="254" fontId="10" fillId="39" borderId="1764">
      <alignment horizontal="right"/>
      <protection locked="0"/>
    </xf>
    <xf numFmtId="271" fontId="11" fillId="63" borderId="1791">
      <alignment horizontal="right"/>
    </xf>
    <xf numFmtId="178" fontId="10" fillId="39" borderId="1782">
      <alignment horizontal="center"/>
      <protection locked="0"/>
    </xf>
    <xf numFmtId="191" fontId="74" fillId="0" borderId="1755" applyFont="0" applyFill="0" applyBorder="0" applyAlignment="0" applyProtection="0">
      <alignment horizontal="left"/>
      <protection locked="0"/>
    </xf>
    <xf numFmtId="0" fontId="7" fillId="14" borderId="14" applyNumberFormat="0" applyFont="0" applyAlignment="0" applyProtection="0"/>
    <xf numFmtId="0" fontId="73" fillId="63" borderId="1782" applyFill="0">
      <alignment horizontal="center"/>
    </xf>
    <xf numFmtId="17" fontId="11" fillId="39" borderId="1755">
      <alignment horizontal="center"/>
      <protection locked="0"/>
    </xf>
    <xf numFmtId="0" fontId="2" fillId="0" borderId="1742" applyNumberFormat="0" applyFill="0" applyAlignment="0" applyProtection="0"/>
    <xf numFmtId="191" fontId="74" fillId="0" borderId="1782" applyFont="0" applyFill="0" applyBorder="0" applyAlignment="0" applyProtection="0">
      <alignment horizontal="left"/>
      <protection locked="0"/>
    </xf>
    <xf numFmtId="0" fontId="53" fillId="59" borderId="1784" applyNumberFormat="0" applyAlignment="0" applyProtection="0"/>
    <xf numFmtId="0" fontId="53" fillId="59" borderId="1730" applyNumberFormat="0" applyAlignment="0" applyProtection="0"/>
    <xf numFmtId="188" fontId="73" fillId="63" borderId="1782" applyFill="0">
      <alignment horizontal="center" vertical="center"/>
    </xf>
    <xf numFmtId="0" fontId="7" fillId="14" borderId="14" applyNumberFormat="0" applyFont="0" applyAlignment="0" applyProtection="0"/>
    <xf numFmtId="228" fontId="136" fillId="68" borderId="1744" applyNumberFormat="0">
      <alignment horizontal="right"/>
    </xf>
    <xf numFmtId="0" fontId="10" fillId="62" borderId="1758" applyNumberFormat="0" applyFont="0" applyAlignment="0" applyProtection="0"/>
    <xf numFmtId="0" fontId="61" fillId="46" borderId="1730" applyNumberFormat="0" applyAlignment="0" applyProtection="0"/>
    <xf numFmtId="0" fontId="7" fillId="14" borderId="14" applyNumberFormat="0" applyFont="0" applyAlignment="0" applyProtection="0"/>
    <xf numFmtId="231" fontId="103" fillId="0" borderId="1779">
      <alignment vertical="center"/>
      <protection locked="0"/>
    </xf>
    <xf numFmtId="0" fontId="10" fillId="62" borderId="1731"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66" fillId="0" borderId="1733" applyNumberFormat="0" applyFill="0" applyAlignment="0" applyProtection="0"/>
    <xf numFmtId="0" fontId="2" fillId="0" borderId="1778" applyNumberFormat="0" applyFill="0" applyAlignment="0" applyProtection="0"/>
    <xf numFmtId="271" fontId="11" fillId="0" borderId="1746">
      <alignment horizontal="right"/>
    </xf>
    <xf numFmtId="266" fontId="103" fillId="0" borderId="1746" applyFill="0">
      <alignment horizontal="center" vertical="center"/>
    </xf>
    <xf numFmtId="10" fontId="68" fillId="67" borderId="1746" applyNumberFormat="0" applyBorder="0" applyAlignment="0" applyProtection="0"/>
    <xf numFmtId="276" fontId="20" fillId="0" borderId="1746">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6" fontId="20" fillId="0" borderId="1737">
      <alignment horizontal="center"/>
    </xf>
    <xf numFmtId="0" fontId="74" fillId="0" borderId="1737" applyNumberFormat="0">
      <alignment horizontal="left"/>
      <protection locked="0"/>
    </xf>
    <xf numFmtId="0" fontId="61" fillId="46" borderId="1775"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75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79">
      <alignment vertical="center"/>
      <protection locked="0"/>
    </xf>
    <xf numFmtId="0" fontId="7" fillId="14" borderId="14" applyNumberFormat="0" applyFont="0" applyAlignment="0" applyProtection="0"/>
    <xf numFmtId="228" fontId="104" fillId="0" borderId="1755" applyFill="0">
      <alignment horizontal="center" vertical="center"/>
    </xf>
    <xf numFmtId="228" fontId="112" fillId="0" borderId="1745" applyFill="0">
      <alignment horizontal="center" vertical="center"/>
    </xf>
    <xf numFmtId="228" fontId="73" fillId="63" borderId="1791" applyFill="0">
      <alignment horizontal="center"/>
    </xf>
    <xf numFmtId="228" fontId="103" fillId="0" borderId="1773" applyFill="0">
      <alignment horizontal="center" vertical="center"/>
    </xf>
    <xf numFmtId="185" fontId="74" fillId="0" borderId="1773" applyFont="0" applyFill="0" applyBorder="0" applyAlignment="0" applyProtection="0">
      <alignment horizontal="left"/>
      <protection locked="0"/>
    </xf>
    <xf numFmtId="0" fontId="61" fillId="46" borderId="1739" applyNumberFormat="0" applyAlignment="0" applyProtection="0"/>
    <xf numFmtId="0" fontId="7" fillId="14" borderId="14" applyNumberFormat="0" applyFont="0" applyAlignment="0" applyProtection="0"/>
    <xf numFmtId="49" fontId="74" fillId="0" borderId="17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00" fontId="10" fillId="5" borderId="255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78" fontId="10" fillId="39" borderId="1755">
      <alignment horizontal="center"/>
      <protection locked="0"/>
    </xf>
    <xf numFmtId="254" fontId="10" fillId="39" borderId="1755">
      <alignment horizontal="right"/>
      <protection locked="0"/>
    </xf>
    <xf numFmtId="178" fontId="10" fillId="39" borderId="1755">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7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737">
      <alignment horizontal="center"/>
      <protection locked="0"/>
    </xf>
    <xf numFmtId="201" fontId="10" fillId="39" borderId="1782" applyNumberFormat="0">
      <alignment horizontal="left"/>
    </xf>
    <xf numFmtId="0" fontId="66" fillId="0" borderId="1742" applyNumberFormat="0" applyFill="0" applyAlignment="0" applyProtection="0"/>
    <xf numFmtId="196" fontId="10" fillId="39" borderId="1773" applyFont="0" applyFill="0" applyBorder="0" applyAlignment="0">
      <alignment horizontal="left"/>
    </xf>
    <xf numFmtId="0" fontId="7" fillId="14" borderId="14" applyNumberFormat="0" applyFont="0" applyAlignment="0" applyProtection="0"/>
    <xf numFmtId="178" fontId="10" fillId="39" borderId="1737">
      <alignment horizontal="center"/>
      <protection locked="0"/>
    </xf>
    <xf numFmtId="0" fontId="7" fillId="14" borderId="14" applyNumberFormat="0" applyFont="0" applyAlignment="0" applyProtection="0"/>
    <xf numFmtId="49" fontId="74" fillId="0" borderId="1773">
      <alignment horizontal="left" vertical="top" wrapText="1"/>
      <protection locked="0"/>
    </xf>
    <xf numFmtId="0" fontId="7" fillId="14" borderId="14" applyNumberFormat="0" applyFont="0" applyAlignment="0" applyProtection="0"/>
    <xf numFmtId="0" fontId="53" fillId="59" borderId="1730" applyNumberFormat="0" applyAlignment="0" applyProtection="0"/>
    <xf numFmtId="271" fontId="11" fillId="0" borderId="1800">
      <alignment horizontal="right"/>
    </xf>
    <xf numFmtId="191" fontId="74" fillId="0" borderId="1773" applyFont="0" applyFill="0" applyBorder="0" applyAlignment="0" applyProtection="0">
      <alignment horizontal="left"/>
      <protection locked="0"/>
    </xf>
    <xf numFmtId="230" fontId="103" fillId="0" borderId="1779">
      <alignment vertical="center"/>
      <protection locked="0"/>
    </xf>
    <xf numFmtId="233" fontId="103" fillId="0" borderId="1797">
      <alignment vertical="center"/>
      <protection locked="0"/>
    </xf>
    <xf numFmtId="190" fontId="74" fillId="0" borderId="1782" applyFont="0" applyFill="0" applyBorder="0" applyAlignment="0" applyProtection="0">
      <alignment horizontal="left"/>
      <protection locked="0"/>
    </xf>
    <xf numFmtId="196" fontId="10" fillId="39" borderId="1773" applyFont="0" applyFill="0" applyBorder="0" applyAlignment="0">
      <alignment horizontal="left"/>
    </xf>
    <xf numFmtId="0" fontId="7" fillId="14" borderId="14" applyNumberFormat="0" applyFont="0" applyAlignment="0" applyProtection="0"/>
    <xf numFmtId="0" fontId="66" fillId="0" borderId="1760" applyNumberFormat="0" applyFill="0" applyAlignment="0" applyProtection="0"/>
    <xf numFmtId="0" fontId="53" fillId="59" borderId="1775" applyNumberFormat="0" applyAlignment="0" applyProtection="0"/>
    <xf numFmtId="254" fontId="10" fillId="39" borderId="1773">
      <alignment horizontal="right"/>
      <protection locked="0"/>
    </xf>
    <xf numFmtId="178" fontId="10" fillId="39" borderId="1782">
      <alignment horizontal="center"/>
      <protection locked="0"/>
    </xf>
    <xf numFmtId="228" fontId="103" fillId="0" borderId="1791" applyFill="0">
      <alignment horizontal="center" vertical="center"/>
    </xf>
    <xf numFmtId="254" fontId="10" fillId="39" borderId="1782">
      <alignment horizontal="right"/>
      <protection locked="0"/>
    </xf>
    <xf numFmtId="0" fontId="66" fillId="0" borderId="1751" applyNumberFormat="0" applyFill="0" applyAlignment="0" applyProtection="0"/>
    <xf numFmtId="0" fontId="7" fillId="14" borderId="14" applyNumberFormat="0" applyFont="0" applyAlignment="0" applyProtection="0"/>
    <xf numFmtId="0" fontId="53" fillId="59" borderId="1739" applyNumberFormat="0" applyAlignment="0" applyProtection="0"/>
    <xf numFmtId="0" fontId="2" fillId="0" borderId="1751" applyNumberFormat="0" applyFill="0" applyAlignment="0" applyProtection="0"/>
    <xf numFmtId="0" fontId="73" fillId="63" borderId="1782"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791">
      <alignment horizontal="right"/>
    </xf>
    <xf numFmtId="228" fontId="73" fillId="63" borderId="1782" applyFill="0">
      <alignment horizontal="center" vertical="center"/>
    </xf>
    <xf numFmtId="187" fontId="74" fillId="0" borderId="1737" applyFont="0" applyFill="0" applyBorder="0" applyAlignment="0" applyProtection="0">
      <alignment horizontal="left"/>
      <protection locked="0"/>
    </xf>
    <xf numFmtId="0" fontId="7" fillId="14" borderId="14" applyNumberFormat="0" applyFont="0" applyAlignment="0" applyProtection="0"/>
    <xf numFmtId="250" fontId="162" fillId="0" borderId="1783" applyFill="0"/>
    <xf numFmtId="0" fontId="7" fillId="14" borderId="14" applyNumberFormat="0" applyFont="0" applyAlignment="0" applyProtection="0"/>
    <xf numFmtId="17" fontId="11" fillId="39" borderId="1791">
      <alignment horizontal="center"/>
      <protection locked="0"/>
    </xf>
    <xf numFmtId="0" fontId="53" fillId="59" borderId="1766" applyNumberFormat="0" applyAlignment="0" applyProtection="0"/>
    <xf numFmtId="188" fontId="73" fillId="63" borderId="1773" applyFill="0">
      <alignment horizontal="center" vertical="center"/>
    </xf>
    <xf numFmtId="229" fontId="103" fillId="0" borderId="1752">
      <alignment vertical="center"/>
      <protection locked="0"/>
    </xf>
    <xf numFmtId="231" fontId="103" fillId="0" borderId="1752">
      <alignment vertical="center"/>
      <protection locked="0"/>
    </xf>
    <xf numFmtId="10" fontId="68" fillId="67" borderId="1764" applyNumberFormat="0" applyBorder="0" applyAlignment="0" applyProtection="0"/>
    <xf numFmtId="0" fontId="7" fillId="14" borderId="14" applyNumberFormat="0" applyFont="0" applyAlignment="0" applyProtection="0"/>
    <xf numFmtId="49" fontId="74" fillId="0" borderId="1791">
      <alignment horizontal="left" vertical="top" wrapText="1"/>
      <protection locked="0"/>
    </xf>
    <xf numFmtId="266" fontId="103" fillId="0" borderId="1800" applyFill="0">
      <alignment horizontal="center" vertical="center"/>
    </xf>
    <xf numFmtId="178" fontId="10" fillId="39" borderId="1773">
      <alignment horizontal="center"/>
      <protection locked="0"/>
    </xf>
    <xf numFmtId="267" fontId="112" fillId="0" borderId="1790" applyFill="0">
      <alignment horizontal="center" vertical="center"/>
    </xf>
    <xf numFmtId="0" fontId="61" fillId="46" borderId="1730" applyNumberFormat="0" applyAlignment="0" applyProtection="0"/>
    <xf numFmtId="230" fontId="103" fillId="0" borderId="1743">
      <alignment vertical="center"/>
      <protection locked="0"/>
    </xf>
    <xf numFmtId="254" fontId="10" fillId="39" borderId="1791">
      <alignment horizontal="right"/>
      <protection locked="0"/>
    </xf>
    <xf numFmtId="178" fontId="10" fillId="39" borderId="1791">
      <alignment horizontal="center"/>
      <protection locked="0"/>
    </xf>
    <xf numFmtId="185" fontId="74" fillId="0" borderId="1800" applyFont="0" applyFill="0" applyBorder="0" applyAlignment="0" applyProtection="0">
      <alignment horizontal="left"/>
      <protection locked="0"/>
    </xf>
    <xf numFmtId="0" fontId="7" fillId="14" borderId="14" applyNumberFormat="0" applyFont="0" applyAlignment="0" applyProtection="0"/>
    <xf numFmtId="3" fontId="114" fillId="39" borderId="1773">
      <alignment horizontal="center"/>
      <protection locked="0"/>
    </xf>
    <xf numFmtId="0" fontId="7" fillId="14" borderId="14" applyNumberFormat="0" applyFont="0" applyAlignment="0" applyProtection="0"/>
    <xf numFmtId="0" fontId="66" fillId="0" borderId="1751" applyNumberFormat="0" applyFill="0" applyAlignment="0" applyProtection="0"/>
    <xf numFmtId="0" fontId="66" fillId="0" borderId="1760" applyNumberFormat="0" applyFill="0" applyAlignment="0" applyProtection="0"/>
    <xf numFmtId="271" fontId="11" fillId="63" borderId="1764">
      <alignment horizontal="right"/>
    </xf>
    <xf numFmtId="0" fontId="7" fillId="14" borderId="14" applyNumberFormat="0" applyFont="0" applyAlignment="0" applyProtection="0"/>
    <xf numFmtId="229" fontId="103" fillId="0" borderId="1770">
      <alignment vertical="center"/>
      <protection locked="0"/>
    </xf>
    <xf numFmtId="0" fontId="7" fillId="14" borderId="14" applyNumberFormat="0" applyFont="0" applyAlignment="0" applyProtection="0"/>
    <xf numFmtId="228" fontId="103" fillId="0" borderId="1764" applyFill="0">
      <alignment horizontal="center" vertical="center"/>
    </xf>
    <xf numFmtId="0" fontId="2" fillId="0" borderId="1796" applyNumberFormat="0" applyFill="0" applyAlignment="0" applyProtection="0"/>
    <xf numFmtId="0" fontId="61" fillId="46" borderId="1793" applyNumberFormat="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10" fillId="62" borderId="1776" applyNumberFormat="0" applyFont="0" applyAlignment="0" applyProtection="0"/>
    <xf numFmtId="231" fontId="103" fillId="0" borderId="1779">
      <alignment vertical="center"/>
      <protection locked="0"/>
    </xf>
    <xf numFmtId="0" fontId="7" fillId="14" borderId="14" applyNumberFormat="0" applyFont="0" applyAlignment="0" applyProtection="0"/>
    <xf numFmtId="250" fontId="121" fillId="0" borderId="1765" applyFill="0"/>
    <xf numFmtId="0" fontId="7" fillId="14" borderId="14" applyNumberFormat="0" applyFont="0" applyAlignment="0" applyProtection="0"/>
    <xf numFmtId="0" fontId="7" fillId="14" borderId="14" applyNumberFormat="0" applyFont="0" applyAlignment="0" applyProtection="0"/>
    <xf numFmtId="0" fontId="66" fillId="0" borderId="1733" applyNumberFormat="0" applyFill="0" applyAlignment="0" applyProtection="0"/>
    <xf numFmtId="0" fontId="2" fillId="0" borderId="1733" applyNumberFormat="0" applyFill="0" applyAlignment="0" applyProtection="0"/>
    <xf numFmtId="0" fontId="7" fillId="14" borderId="14" applyNumberFormat="0" applyFont="0" applyAlignment="0" applyProtection="0"/>
    <xf numFmtId="0" fontId="61" fillId="46" borderId="1784" applyNumberFormat="0" applyAlignment="0" applyProtection="0"/>
    <xf numFmtId="0" fontId="7" fillId="14" borderId="14" applyNumberFormat="0" applyFont="0" applyAlignment="0" applyProtection="0"/>
    <xf numFmtId="228" fontId="124" fillId="0" borderId="1790" applyFill="0">
      <alignment horizontal="center" vertical="center"/>
    </xf>
    <xf numFmtId="231" fontId="103" fillId="0" borderId="1788">
      <alignment vertical="center"/>
      <protection locked="0"/>
    </xf>
    <xf numFmtId="0" fontId="66" fillId="0" borderId="1778" applyNumberFormat="0" applyFill="0" applyAlignment="0" applyProtection="0"/>
    <xf numFmtId="237" fontId="103" fillId="0" borderId="1788">
      <alignment vertical="center"/>
      <protection locked="0"/>
    </xf>
    <xf numFmtId="233" fontId="103" fillId="0" borderId="1752">
      <alignment vertical="center"/>
      <protection locked="0"/>
    </xf>
    <xf numFmtId="0" fontId="74" fillId="0" borderId="1755" applyNumberFormat="0">
      <alignment horizontal="left"/>
      <protection locked="0"/>
    </xf>
    <xf numFmtId="231" fontId="103" fillId="0" borderId="1761">
      <alignment vertical="center"/>
      <protection locked="0"/>
    </xf>
    <xf numFmtId="267" fontId="112" fillId="0" borderId="1754" applyFill="0">
      <alignment horizontal="center" vertical="center"/>
    </xf>
    <xf numFmtId="0" fontId="10" fillId="62" borderId="1767" applyNumberFormat="0" applyFont="0" applyAlignment="0" applyProtection="0"/>
    <xf numFmtId="37" fontId="70" fillId="0" borderId="1781" applyFill="0">
      <alignment horizontal="center" vertical="center"/>
    </xf>
    <xf numFmtId="229" fontId="103" fillId="0" borderId="1779">
      <alignment vertical="center"/>
      <protection locked="0"/>
    </xf>
    <xf numFmtId="185" fontId="74" fillId="0" borderId="1755" applyFont="0" applyFill="0" applyBorder="0" applyAlignment="0" applyProtection="0">
      <alignment horizontal="left"/>
      <protection locked="0"/>
    </xf>
    <xf numFmtId="3" fontId="114" fillId="39" borderId="1755">
      <alignment horizontal="center"/>
      <protection locked="0"/>
    </xf>
    <xf numFmtId="228" fontId="68" fillId="0" borderId="1755" applyFill="0">
      <alignment horizontal="center" vertical="center"/>
    </xf>
    <xf numFmtId="188" fontId="73" fillId="63" borderId="1755" applyFill="0">
      <alignment horizontal="center" vertical="center"/>
    </xf>
    <xf numFmtId="0" fontId="66" fillId="0" borderId="1742" applyNumberFormat="0" applyFill="0" applyAlignment="0" applyProtection="0"/>
    <xf numFmtId="0" fontId="64" fillId="59" borderId="1741" applyNumberFormat="0" applyAlignment="0" applyProtection="0"/>
    <xf numFmtId="0" fontId="10" fillId="62" borderId="1740" applyNumberFormat="0" applyFont="0" applyAlignment="0" applyProtection="0"/>
    <xf numFmtId="188" fontId="73" fillId="63" borderId="1746" applyFill="0">
      <alignment horizontal="center" vertical="center"/>
    </xf>
    <xf numFmtId="0" fontId="10" fillId="62" borderId="1740" applyNumberFormat="0" applyFont="0" applyAlignment="0" applyProtection="0"/>
    <xf numFmtId="228" fontId="73" fillId="63" borderId="1764" applyFill="0">
      <alignment horizontal="center" vertical="center"/>
    </xf>
    <xf numFmtId="0" fontId="7" fillId="14" borderId="14" applyNumberFormat="0" applyFont="0" applyAlignment="0" applyProtection="0"/>
    <xf numFmtId="17" fontId="11" fillId="39" borderId="1773">
      <alignment horizontal="center"/>
      <protection locked="0"/>
    </xf>
    <xf numFmtId="200" fontId="10" fillId="5" borderId="1773" applyFont="0" applyFill="0" applyBorder="0" applyAlignment="0" applyProtection="0"/>
    <xf numFmtId="184" fontId="103" fillId="0" borderId="1761">
      <alignment vertical="center"/>
      <protection locked="0"/>
    </xf>
    <xf numFmtId="37" fontId="70" fillId="0" borderId="1754" applyFill="0">
      <alignment horizontal="center" vertical="center"/>
    </xf>
    <xf numFmtId="228" fontId="73" fillId="63" borderId="1791" applyFill="0">
      <alignment horizontal="center" vertical="center"/>
    </xf>
    <xf numFmtId="228" fontId="136" fillId="68" borderId="1771" applyNumberFormat="0">
      <alignment horizontal="right"/>
    </xf>
    <xf numFmtId="0" fontId="10" fillId="62" borderId="1758" applyNumberFormat="0" applyFont="0" applyAlignment="0" applyProtection="0"/>
    <xf numFmtId="0" fontId="7" fillId="14" borderId="14" applyNumberFormat="0" applyFont="0" applyAlignment="0" applyProtection="0"/>
    <xf numFmtId="254" fontId="10" fillId="39" borderId="1755">
      <alignment horizontal="right"/>
      <protection locked="0"/>
    </xf>
    <xf numFmtId="178" fontId="10" fillId="39" borderId="1773">
      <alignment horizontal="center"/>
      <protection locked="0"/>
    </xf>
    <xf numFmtId="192" fontId="74" fillId="0" borderId="1782" applyFont="0" applyFill="0" applyBorder="0" applyAlignment="0" applyProtection="0">
      <alignment horizontal="left"/>
      <protection locked="0"/>
    </xf>
    <xf numFmtId="271" fontId="11" fillId="0" borderId="1755">
      <alignment horizontal="right"/>
    </xf>
    <xf numFmtId="0" fontId="7" fillId="14" borderId="14" applyNumberFormat="0" applyFont="0" applyAlignment="0" applyProtection="0"/>
    <xf numFmtId="0" fontId="7" fillId="14" borderId="14" applyNumberFormat="0" applyFont="0" applyAlignment="0" applyProtection="0"/>
    <xf numFmtId="187" fontId="74" fillId="0" borderId="17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759" applyNumberFormat="0" applyAlignment="0" applyProtection="0"/>
    <xf numFmtId="250" fontId="121" fillId="0" borderId="1792" applyFill="0"/>
    <xf numFmtId="237" fontId="103" fillId="0" borderId="1761">
      <alignment vertical="center"/>
      <protection locked="0"/>
    </xf>
    <xf numFmtId="0" fontId="10" fillId="62" borderId="179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37" applyFont="0" applyFill="0" applyBorder="0" applyAlignment="0" applyProtection="0">
      <alignment horizontal="left"/>
      <protection locked="0"/>
    </xf>
    <xf numFmtId="0" fontId="7" fillId="14" borderId="14" applyNumberFormat="0" applyFont="0" applyAlignment="0" applyProtection="0"/>
    <xf numFmtId="233" fontId="103" fillId="0" borderId="1770">
      <alignment vertical="center"/>
      <protection locked="0"/>
    </xf>
    <xf numFmtId="228" fontId="68" fillId="0" borderId="1791" applyFill="0">
      <alignment horizontal="center" vertical="center"/>
    </xf>
    <xf numFmtId="228" fontId="103" fillId="0" borderId="1761">
      <alignment vertical="center"/>
      <protection locked="0"/>
    </xf>
    <xf numFmtId="178" fontId="10" fillId="39" borderId="1737">
      <alignment horizontal="center"/>
      <protection locked="0"/>
    </xf>
    <xf numFmtId="0" fontId="74" fillId="0" borderId="1782" applyNumberFormat="0">
      <alignment horizontal="left"/>
      <protection locked="0"/>
    </xf>
    <xf numFmtId="0" fontId="53" fillId="59" borderId="1766" applyNumberFormat="0" applyAlignment="0" applyProtection="0"/>
    <xf numFmtId="0" fontId="61" fillId="46" borderId="1766" applyNumberFormat="0" applyAlignment="0" applyProtection="0"/>
    <xf numFmtId="0" fontId="7" fillId="14" borderId="14" applyNumberFormat="0" applyFont="0" applyAlignment="0" applyProtection="0"/>
    <xf numFmtId="188" fontId="73" fillId="63" borderId="1773" applyFill="0">
      <alignment horizontal="center" vertical="center"/>
    </xf>
    <xf numFmtId="228" fontId="73" fillId="63" borderId="1755" applyFill="0">
      <alignment horizontal="center" vertical="center"/>
    </xf>
    <xf numFmtId="228" fontId="73" fillId="63" borderId="1773" applyFill="0">
      <alignment horizontal="center"/>
    </xf>
    <xf numFmtId="228" fontId="112" fillId="0" borderId="1790" applyFill="0">
      <alignment horizontal="center" vertical="center"/>
    </xf>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764" applyFont="0" applyFill="0" applyBorder="0" applyAlignment="0" applyProtection="0">
      <alignment horizontal="left"/>
      <protection locked="0"/>
    </xf>
    <xf numFmtId="187" fontId="74" fillId="0" borderId="1782" applyFont="0" applyFill="0" applyBorder="0" applyAlignment="0" applyProtection="0">
      <alignment horizontal="left"/>
      <protection locked="0"/>
    </xf>
    <xf numFmtId="37" fontId="70" fillId="0" borderId="1790" applyFill="0">
      <alignment horizontal="center" vertical="center"/>
    </xf>
    <xf numFmtId="233" fontId="103" fillId="0" borderId="1779">
      <alignment vertical="center"/>
      <protection locked="0"/>
    </xf>
    <xf numFmtId="271" fontId="11" fillId="63" borderId="1755">
      <alignment horizontal="right"/>
    </xf>
    <xf numFmtId="0" fontId="7" fillId="14" borderId="14" applyNumberFormat="0" applyFont="0" applyAlignment="0" applyProtection="0"/>
    <xf numFmtId="0" fontId="53" fillId="59" borderId="1748" applyNumberFormat="0" applyAlignment="0" applyProtection="0"/>
    <xf numFmtId="228" fontId="73" fillId="63" borderId="1782" applyFill="0">
      <alignment horizontal="center" vertical="center"/>
    </xf>
    <xf numFmtId="0" fontId="10" fillId="62" borderId="1767" applyNumberFormat="0" applyFont="0" applyAlignment="0" applyProtection="0"/>
    <xf numFmtId="0" fontId="7" fillId="14" borderId="14" applyNumberFormat="0" applyFont="0" applyAlignment="0" applyProtection="0"/>
    <xf numFmtId="254" fontId="10" fillId="39" borderId="1782">
      <alignment horizontal="right"/>
      <protection locked="0"/>
    </xf>
    <xf numFmtId="0" fontId="7" fillId="14" borderId="14" applyNumberFormat="0" applyFont="0" applyAlignment="0" applyProtection="0"/>
    <xf numFmtId="228" fontId="73" fillId="63" borderId="1755" applyFill="0">
      <alignment horizontal="center"/>
    </xf>
    <xf numFmtId="0" fontId="7" fillId="14" borderId="14" applyNumberFormat="0" applyFont="0" applyAlignment="0" applyProtection="0"/>
    <xf numFmtId="250" fontId="162" fillId="0" borderId="1756" applyFill="0"/>
    <xf numFmtId="228" fontId="74" fillId="0" borderId="1791" applyNumberFormat="0">
      <alignment horizontal="left"/>
      <protection locked="0"/>
    </xf>
    <xf numFmtId="228" fontId="103" fillId="0" borderId="1755" applyFill="0">
      <alignment horizontal="center" vertical="center"/>
    </xf>
    <xf numFmtId="228" fontId="121" fillId="0" borderId="1753" applyNumberFormat="0"/>
    <xf numFmtId="0" fontId="7" fillId="14" borderId="14" applyNumberFormat="0" applyFont="0" applyAlignment="0" applyProtection="0"/>
    <xf numFmtId="231" fontId="103" fillId="0" borderId="1797">
      <alignment vertical="center"/>
      <protection locked="0"/>
    </xf>
    <xf numFmtId="0" fontId="10" fillId="62" borderId="1767" applyNumberFormat="0" applyFont="0" applyAlignment="0" applyProtection="0"/>
    <xf numFmtId="0" fontId="7" fillId="14" borderId="14" applyNumberFormat="0" applyFont="0" applyAlignment="0" applyProtection="0"/>
    <xf numFmtId="17" fontId="11" fillId="39" borderId="1782">
      <alignment horizontal="center"/>
      <protection locked="0"/>
    </xf>
    <xf numFmtId="0" fontId="61" fillId="46" borderId="1757" applyNumberFormat="0" applyAlignment="0" applyProtection="0"/>
    <xf numFmtId="178" fontId="10" fillId="39" borderId="1737">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741" applyNumberFormat="0" applyAlignment="0" applyProtection="0"/>
    <xf numFmtId="0" fontId="10" fillId="62" borderId="1740" applyNumberFormat="0" applyFont="0" applyAlignment="0" applyProtection="0"/>
    <xf numFmtId="0" fontId="7" fillId="14" borderId="14" applyNumberFormat="0" applyFont="0" applyAlignment="0" applyProtection="0"/>
    <xf numFmtId="232" fontId="103" fillId="0" borderId="1734">
      <alignment vertical="center"/>
      <protection locked="0"/>
    </xf>
    <xf numFmtId="229" fontId="103" fillId="0" borderId="1734">
      <alignment vertical="center"/>
      <protection locked="0"/>
    </xf>
    <xf numFmtId="228" fontId="103" fillId="0" borderId="1734">
      <alignment vertical="center"/>
      <protection locked="0"/>
    </xf>
    <xf numFmtId="237" fontId="103" fillId="0" borderId="1734">
      <alignment vertical="center"/>
      <protection locked="0"/>
    </xf>
    <xf numFmtId="184" fontId="103" fillId="0" borderId="1734">
      <alignment vertical="center"/>
      <protection locked="0"/>
    </xf>
    <xf numFmtId="233" fontId="103" fillId="0" borderId="1734">
      <alignment vertical="center"/>
      <protection locked="0"/>
    </xf>
    <xf numFmtId="233" fontId="103" fillId="0" borderId="1734">
      <alignment vertical="center"/>
      <protection locked="0"/>
    </xf>
    <xf numFmtId="231" fontId="103" fillId="0" borderId="1734">
      <alignment vertical="center"/>
      <protection locked="0"/>
    </xf>
    <xf numFmtId="231" fontId="103" fillId="0" borderId="1734">
      <alignment vertical="center"/>
      <protection locked="0"/>
    </xf>
    <xf numFmtId="230" fontId="103" fillId="0" borderId="1734">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763" applyFill="0">
      <alignment horizontal="center" vertical="center"/>
    </xf>
    <xf numFmtId="230" fontId="103" fillId="0" borderId="1770">
      <alignment vertical="center"/>
      <protection locked="0"/>
    </xf>
    <xf numFmtId="232" fontId="103" fillId="0" borderId="1770">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82">
      <alignment horizontal="center"/>
      <protection locked="0"/>
    </xf>
    <xf numFmtId="230" fontId="103" fillId="0" borderId="1788">
      <alignment vertical="center"/>
      <protection locked="0"/>
    </xf>
    <xf numFmtId="0" fontId="61" fillId="46" borderId="1775" applyNumberFormat="0" applyAlignment="0" applyProtection="0"/>
    <xf numFmtId="0" fontId="61" fillId="46" borderId="1748" applyNumberFormat="0" applyAlignment="0" applyProtection="0"/>
    <xf numFmtId="0" fontId="10" fillId="62" borderId="1758" applyNumberFormat="0" applyFont="0" applyAlignment="0" applyProtection="0"/>
    <xf numFmtId="0" fontId="10" fillId="62" borderId="1758"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250" fontId="121" fillId="0" borderId="1747" applyFill="0"/>
    <xf numFmtId="266" fontId="103" fillId="0" borderId="1755" applyFill="0">
      <alignment horizontal="center" vertical="center"/>
    </xf>
    <xf numFmtId="0" fontId="7" fillId="14" borderId="14" applyNumberFormat="0" applyFont="0" applyAlignment="0" applyProtection="0"/>
    <xf numFmtId="0" fontId="64" fillId="59" borderId="1777" applyNumberFormat="0" applyAlignment="0" applyProtection="0"/>
    <xf numFmtId="10" fontId="68" fillId="67" borderId="1755" applyNumberFormat="0" applyBorder="0" applyAlignment="0" applyProtection="0"/>
    <xf numFmtId="0" fontId="7" fillId="14" borderId="14" applyNumberFormat="0" applyFont="0" applyAlignment="0" applyProtection="0"/>
    <xf numFmtId="0" fontId="64" fillId="59" borderId="1795" applyNumberFormat="0" applyAlignment="0" applyProtection="0"/>
    <xf numFmtId="0" fontId="7" fillId="14" borderId="14" applyNumberFormat="0" applyFont="0" applyAlignment="0" applyProtection="0"/>
    <xf numFmtId="201" fontId="10" fillId="39" borderId="1773" applyNumberFormat="0">
      <alignment horizontal="left"/>
    </xf>
    <xf numFmtId="49" fontId="74" fillId="0" borderId="1791">
      <alignment horizontal="left" vertical="top" wrapText="1"/>
      <protection locked="0"/>
    </xf>
    <xf numFmtId="0" fontId="7" fillId="14" borderId="14" applyNumberFormat="0" applyFont="0" applyAlignment="0" applyProtection="0"/>
    <xf numFmtId="0" fontId="53" fillId="59" borderId="1757" applyNumberFormat="0" applyAlignment="0" applyProtection="0"/>
    <xf numFmtId="250" fontId="121" fillId="0" borderId="1774" applyFill="0"/>
    <xf numFmtId="228" fontId="112" fillId="0" borderId="1799" applyFill="0">
      <alignment horizontal="center" vertical="center"/>
    </xf>
    <xf numFmtId="0" fontId="7" fillId="14" borderId="14" applyNumberFormat="0" applyFont="0" applyAlignment="0" applyProtection="0"/>
    <xf numFmtId="0" fontId="10" fillId="62" borderId="1794" applyNumberFormat="0" applyFont="0" applyAlignment="0" applyProtection="0"/>
    <xf numFmtId="228" fontId="121" fillId="0" borderId="1789" applyNumberFormat="0"/>
    <xf numFmtId="231" fontId="103" fillId="0" borderId="1743">
      <alignment vertical="center"/>
      <protection locked="0"/>
    </xf>
    <xf numFmtId="233" fontId="103" fillId="0" borderId="1743">
      <alignment vertical="center"/>
      <protection locked="0"/>
    </xf>
    <xf numFmtId="233" fontId="103" fillId="0" borderId="1743">
      <alignment vertical="center"/>
      <protection locked="0"/>
    </xf>
    <xf numFmtId="184" fontId="103" fillId="0" borderId="1743">
      <alignment vertical="center"/>
      <protection locked="0"/>
    </xf>
    <xf numFmtId="237" fontId="103" fillId="0" borderId="1743">
      <alignment vertical="center"/>
      <protection locked="0"/>
    </xf>
    <xf numFmtId="228" fontId="103" fillId="0" borderId="1743">
      <alignment vertical="center"/>
      <protection locked="0"/>
    </xf>
    <xf numFmtId="229" fontId="103" fillId="0" borderId="1743">
      <alignment vertical="center"/>
      <protection locked="0"/>
    </xf>
    <xf numFmtId="232" fontId="103" fillId="0" borderId="1743">
      <alignment vertical="center"/>
      <protection locked="0"/>
    </xf>
    <xf numFmtId="228" fontId="121" fillId="0" borderId="1735" applyNumberFormat="0"/>
    <xf numFmtId="0" fontId="10" fillId="62" borderId="1767" applyNumberFormat="0" applyFont="0" applyAlignment="0" applyProtection="0"/>
    <xf numFmtId="228" fontId="136" fillId="68" borderId="1735" applyNumberFormat="0">
      <alignment horizontal="right"/>
    </xf>
    <xf numFmtId="228" fontId="112" fillId="0" borderId="1736" applyFill="0">
      <alignment horizontal="center" vertical="center"/>
    </xf>
    <xf numFmtId="228" fontId="124" fillId="0" borderId="1736" applyFill="0">
      <alignment horizontal="center" vertical="center"/>
    </xf>
    <xf numFmtId="267" fontId="112" fillId="0" borderId="1736" applyFill="0">
      <alignment horizontal="center" vertical="center"/>
    </xf>
    <xf numFmtId="37" fontId="70" fillId="0" borderId="1736" applyFill="0">
      <alignment horizontal="center" vertical="center"/>
    </xf>
    <xf numFmtId="184" fontId="103" fillId="0" borderId="1770">
      <alignment vertical="center"/>
      <protection locked="0"/>
    </xf>
    <xf numFmtId="0" fontId="7" fillId="14" borderId="14" applyNumberFormat="0" applyFont="0" applyAlignment="0" applyProtection="0"/>
    <xf numFmtId="196" fontId="10" fillId="39" borderId="1764" applyFont="0" applyFill="0" applyBorder="0" applyAlignment="0">
      <alignment horizontal="left"/>
    </xf>
    <xf numFmtId="0" fontId="7" fillId="14" borderId="14" applyNumberFormat="0" applyFont="0" applyAlignment="0" applyProtection="0"/>
    <xf numFmtId="228" fontId="121" fillId="0" borderId="1780" applyNumberFormat="0"/>
    <xf numFmtId="191" fontId="74" fillId="0" borderId="17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56" applyFill="0"/>
    <xf numFmtId="0" fontId="74" fillId="0" borderId="176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73" applyFont="0" applyFill="0" applyBorder="0" applyAlignment="0" applyProtection="0">
      <alignment horizontal="left"/>
      <protection locked="0"/>
    </xf>
    <xf numFmtId="254" fontId="10" fillId="39" borderId="1800">
      <alignment horizontal="right"/>
      <protection locked="0"/>
    </xf>
    <xf numFmtId="0" fontId="7" fillId="14" borderId="14" applyNumberFormat="0" applyFont="0" applyAlignment="0" applyProtection="0"/>
    <xf numFmtId="254" fontId="10" fillId="39" borderId="1773">
      <alignment horizontal="right"/>
      <protection locked="0"/>
    </xf>
    <xf numFmtId="187" fontId="74" fillId="0" borderId="1773" applyFont="0" applyFill="0" applyBorder="0" applyAlignment="0" applyProtection="0">
      <alignment horizontal="left"/>
      <protection locked="0"/>
    </xf>
    <xf numFmtId="49" fontId="74" fillId="0" borderId="1746">
      <alignment horizontal="left" vertical="top" wrapText="1"/>
      <protection locked="0"/>
    </xf>
    <xf numFmtId="200" fontId="10" fillId="5" borderId="1773" applyFont="0" applyFill="0" applyBorder="0" applyAlignment="0" applyProtection="0"/>
    <xf numFmtId="0" fontId="10" fillId="62" borderId="1749" applyNumberFormat="0" applyFont="0" applyAlignment="0" applyProtection="0"/>
    <xf numFmtId="0" fontId="7" fillId="14" borderId="14" applyNumberFormat="0" applyFont="0" applyAlignment="0" applyProtection="0"/>
    <xf numFmtId="192" fontId="74" fillId="0" borderId="17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728" applyFill="0"/>
    <xf numFmtId="178" fontId="10" fillId="39" borderId="2339">
      <alignment horizontal="center"/>
      <protection locked="0"/>
    </xf>
    <xf numFmtId="0" fontId="7" fillId="14" borderId="14" applyNumberFormat="0" applyFont="0" applyAlignment="0" applyProtection="0"/>
    <xf numFmtId="0" fontId="64" fillId="59" borderId="1777" applyNumberFormat="0" applyAlignment="0" applyProtection="0"/>
    <xf numFmtId="250" fontId="121" fillId="0" borderId="1792" applyFill="0"/>
    <xf numFmtId="231" fontId="103" fillId="0" borderId="1761">
      <alignment vertical="center"/>
      <protection locked="0"/>
    </xf>
    <xf numFmtId="250" fontId="162" fillId="0" borderId="1792" applyFill="0"/>
    <xf numFmtId="0" fontId="66" fillId="0" borderId="1742" applyNumberFormat="0" applyFill="0" applyAlignment="0" applyProtection="0"/>
    <xf numFmtId="10" fontId="68" fillId="67" borderId="1737" applyNumberFormat="0" applyBorder="0" applyAlignment="0" applyProtection="0"/>
    <xf numFmtId="201" fontId="10" fillId="39" borderId="1737" applyNumberFormat="0">
      <alignment horizontal="left"/>
    </xf>
    <xf numFmtId="271" fontId="11" fillId="0" borderId="1737">
      <alignment horizontal="right"/>
    </xf>
    <xf numFmtId="190" fontId="74" fillId="0" borderId="1737" applyFont="0" applyFill="0" applyBorder="0" applyAlignment="0" applyProtection="0">
      <alignment horizontal="left"/>
      <protection locked="0"/>
    </xf>
    <xf numFmtId="192" fontId="74" fillId="0" borderId="1737" applyFont="0" applyFill="0" applyBorder="0" applyAlignment="0" applyProtection="0">
      <alignment horizontal="left"/>
      <protection locked="0"/>
    </xf>
    <xf numFmtId="191" fontId="74" fillId="0" borderId="1737" applyFont="0" applyFill="0" applyBorder="0" applyAlignment="0" applyProtection="0">
      <alignment horizontal="left"/>
      <protection locked="0"/>
    </xf>
    <xf numFmtId="266" fontId="103" fillId="0" borderId="1737" applyFill="0">
      <alignment horizontal="center" vertical="center"/>
    </xf>
    <xf numFmtId="184" fontId="68" fillId="0" borderId="1737" applyFill="0">
      <alignment horizontal="center" vertical="center"/>
    </xf>
    <xf numFmtId="228" fontId="103" fillId="0" borderId="1737" applyFill="0">
      <alignment horizontal="center" vertical="center"/>
    </xf>
    <xf numFmtId="228" fontId="68" fillId="0" borderId="1737" applyFill="0">
      <alignment horizontal="center" vertical="center"/>
    </xf>
    <xf numFmtId="228" fontId="104" fillId="0" borderId="1737" applyFill="0">
      <alignment horizontal="center" vertical="center"/>
    </xf>
    <xf numFmtId="228" fontId="79" fillId="0" borderId="1737" applyFill="0">
      <alignment horizontal="center" vertical="center"/>
    </xf>
    <xf numFmtId="178" fontId="10" fillId="39" borderId="1737">
      <alignment horizontal="center"/>
      <protection locked="0"/>
    </xf>
    <xf numFmtId="178" fontId="10" fillId="39" borderId="1737">
      <alignment horizontal="center"/>
      <protection locked="0"/>
    </xf>
    <xf numFmtId="254" fontId="10" fillId="39" borderId="1737">
      <alignment horizontal="right"/>
      <protection locked="0"/>
    </xf>
    <xf numFmtId="228" fontId="74" fillId="0" borderId="1737" applyNumberFormat="0">
      <alignment horizontal="left"/>
      <protection locked="0"/>
    </xf>
    <xf numFmtId="49" fontId="74" fillId="0" borderId="1737">
      <alignment horizontal="left" vertical="top" wrapText="1"/>
      <protection locked="0"/>
    </xf>
    <xf numFmtId="196" fontId="10" fillId="39" borderId="1737" applyFont="0" applyFill="0" applyBorder="0" applyAlignment="0">
      <alignment horizontal="left"/>
    </xf>
    <xf numFmtId="17" fontId="11" fillId="39" borderId="1737">
      <alignment horizontal="center"/>
      <protection locked="0"/>
    </xf>
    <xf numFmtId="254" fontId="10" fillId="39" borderId="1737">
      <alignment horizontal="right"/>
      <protection locked="0"/>
    </xf>
    <xf numFmtId="228" fontId="73" fillId="63" borderId="1737" applyFill="0">
      <alignment horizontal="center" vertical="center"/>
    </xf>
    <xf numFmtId="228" fontId="73" fillId="63" borderId="1737" applyFill="0">
      <alignment horizontal="center"/>
    </xf>
    <xf numFmtId="3" fontId="114" fillId="39" borderId="1737">
      <alignment horizontal="center"/>
      <protection locked="0"/>
    </xf>
    <xf numFmtId="0" fontId="7" fillId="14" borderId="14" applyNumberFormat="0" applyFont="0" applyAlignment="0" applyProtection="0"/>
    <xf numFmtId="185" fontId="74" fillId="0" borderId="1737" applyFont="0" applyFill="0" applyBorder="0" applyAlignment="0" applyProtection="0">
      <alignment horizontal="left"/>
      <protection locked="0"/>
    </xf>
    <xf numFmtId="250" fontId="162" fillId="0" borderId="1738" applyFill="0"/>
    <xf numFmtId="0" fontId="7" fillId="14" borderId="14" applyNumberFormat="0" applyFont="0" applyAlignment="0" applyProtection="0"/>
    <xf numFmtId="250" fontId="121" fillId="0" borderId="1738" applyFill="0"/>
    <xf numFmtId="271" fontId="11" fillId="63" borderId="1737">
      <alignment horizontal="right"/>
    </xf>
    <xf numFmtId="271" fontId="11" fillId="0" borderId="1737">
      <alignment horizontal="right"/>
    </xf>
    <xf numFmtId="187" fontId="74" fillId="0" borderId="1737" applyFont="0" applyFill="0" applyBorder="0" applyAlignment="0" applyProtection="0">
      <alignment horizontal="left"/>
      <protection locked="0"/>
    </xf>
    <xf numFmtId="228" fontId="74" fillId="0" borderId="1773" applyNumberFormat="0">
      <alignment horizontal="left"/>
      <protection locked="0"/>
    </xf>
    <xf numFmtId="237" fontId="103" fillId="0" borderId="1770">
      <alignment vertical="center"/>
      <protection locked="0"/>
    </xf>
    <xf numFmtId="250" fontId="121" fillId="0" borderId="1774" applyFill="0"/>
    <xf numFmtId="0" fontId="64" fillId="59" borderId="1750" applyNumberFormat="0" applyAlignment="0" applyProtection="0"/>
    <xf numFmtId="0" fontId="61" fillId="46" borderId="1739" applyNumberFormat="0" applyAlignment="0" applyProtection="0"/>
    <xf numFmtId="196" fontId="10" fillId="39" borderId="1746" applyFont="0" applyFill="0" applyBorder="0" applyAlignment="0">
      <alignment horizontal="left"/>
    </xf>
    <xf numFmtId="0" fontId="53" fillId="59" borderId="1766" applyNumberFormat="0" applyAlignment="0" applyProtection="0"/>
    <xf numFmtId="0" fontId="7" fillId="14" borderId="14" applyNumberFormat="0" applyFont="0" applyAlignment="0" applyProtection="0"/>
    <xf numFmtId="201" fontId="10" fillId="39" borderId="1746"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53" fillId="59" borderId="1784" applyNumberFormat="0" applyAlignment="0" applyProtection="0"/>
    <xf numFmtId="0" fontId="74" fillId="0" borderId="1746" applyNumberFormat="0">
      <alignment horizontal="left"/>
      <protection locked="0"/>
    </xf>
    <xf numFmtId="185"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737" applyFill="0">
      <alignment horizontal="center"/>
    </xf>
    <xf numFmtId="178" fontId="10" fillId="39" borderId="1737">
      <alignment horizontal="center"/>
      <protection locked="0"/>
    </xf>
    <xf numFmtId="0" fontId="53" fillId="59" borderId="1739" applyNumberFormat="0" applyAlignment="0" applyProtection="0"/>
    <xf numFmtId="3" fontId="114" fillId="39" borderId="1764">
      <alignment horizontal="center"/>
      <protection locked="0"/>
    </xf>
    <xf numFmtId="0" fontId="10" fillId="62" borderId="1749" applyNumberFormat="0" applyFont="0" applyAlignment="0" applyProtection="0"/>
    <xf numFmtId="0" fontId="7" fillId="14" borderId="14" applyNumberFormat="0" applyFont="0" applyAlignment="0" applyProtection="0"/>
    <xf numFmtId="193" fontId="10" fillId="0" borderId="1773" applyFont="0" applyFill="0" applyBorder="0" applyAlignment="0" applyProtection="0">
      <alignment horizontal="left"/>
      <protection locked="0"/>
    </xf>
    <xf numFmtId="0" fontId="7" fillId="14" borderId="14" applyNumberFormat="0" applyFont="0" applyAlignment="0" applyProtection="0"/>
    <xf numFmtId="178" fontId="10"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773" applyFill="0">
      <alignment horizontal="center"/>
    </xf>
    <xf numFmtId="0" fontId="2"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746">
      <alignment horizontal="right"/>
      <protection locked="0"/>
    </xf>
    <xf numFmtId="178" fontId="10" fillId="39" borderId="1746">
      <alignment horizontal="center"/>
      <protection locked="0"/>
    </xf>
    <xf numFmtId="228" fontId="74" fillId="0" borderId="1746" applyNumberFormat="0">
      <alignment horizontal="left"/>
      <protection locked="0"/>
    </xf>
    <xf numFmtId="197" fontId="74" fillId="0" borderId="1737">
      <alignment horizontal="left"/>
      <protection locked="0"/>
    </xf>
    <xf numFmtId="178" fontId="10" fillId="39" borderId="1746">
      <alignment horizontal="center"/>
      <protection locked="0"/>
    </xf>
    <xf numFmtId="228" fontId="79" fillId="0" borderId="1746" applyFill="0">
      <alignment horizontal="center" vertical="center"/>
    </xf>
    <xf numFmtId="49" fontId="74" fillId="0" borderId="1746">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800" applyFill="0">
      <alignment horizontal="center" vertical="center"/>
    </xf>
    <xf numFmtId="0" fontId="7" fillId="14" borderId="14" applyNumberFormat="0" applyFont="0" applyAlignment="0" applyProtection="0"/>
    <xf numFmtId="254" fontId="10" fillId="39" borderId="1764">
      <alignment horizontal="right"/>
      <protection locked="0"/>
    </xf>
    <xf numFmtId="49" fontId="74" fillId="0" borderId="1800">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751"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64" fillId="59" borderId="1768" applyNumberFormat="0" applyAlignment="0" applyProtection="0"/>
    <xf numFmtId="237" fontId="103" fillId="0" borderId="1779">
      <alignment vertical="center"/>
      <protection locked="0"/>
    </xf>
    <xf numFmtId="0" fontId="7" fillId="14" borderId="14" applyNumberFormat="0" applyFont="0" applyAlignment="0" applyProtection="0"/>
    <xf numFmtId="232" fontId="103" fillId="0" borderId="1779">
      <alignment vertical="center"/>
      <protection locked="0"/>
    </xf>
    <xf numFmtId="254" fontId="10" fillId="39" borderId="1791">
      <alignment horizontal="right"/>
      <protection locked="0"/>
    </xf>
    <xf numFmtId="0" fontId="7" fillId="14" borderId="14" applyNumberFormat="0" applyFont="0" applyAlignment="0" applyProtection="0"/>
    <xf numFmtId="17" fontId="11" fillId="39" borderId="1800">
      <alignment horizontal="center"/>
      <protection locked="0"/>
    </xf>
    <xf numFmtId="0" fontId="66" fillId="0" borderId="1787" applyNumberFormat="0" applyFill="0" applyAlignment="0" applyProtection="0"/>
    <xf numFmtId="178" fontId="10" fillId="39" borderId="1737">
      <alignment horizontal="center"/>
      <protection locked="0"/>
    </xf>
    <xf numFmtId="192" fontId="74" fillId="0" borderId="1773" applyFont="0" applyFill="0" applyBorder="0" applyAlignment="0" applyProtection="0">
      <alignment horizontal="left"/>
      <protection locked="0"/>
    </xf>
    <xf numFmtId="250" fontId="121" fillId="0" borderId="1738" applyFill="0"/>
    <xf numFmtId="228" fontId="68" fillId="0" borderId="1773" applyFill="0">
      <alignment horizontal="center" vertical="center"/>
    </xf>
    <xf numFmtId="178" fontId="10" fillId="39" borderId="1791">
      <alignment horizontal="center"/>
      <protection locked="0"/>
    </xf>
    <xf numFmtId="0" fontId="7" fillId="14" borderId="14" applyNumberFormat="0" applyFont="0" applyAlignment="0" applyProtection="0"/>
    <xf numFmtId="0" fontId="73" fillId="63" borderId="1755" applyFill="0">
      <alignment horizontal="center"/>
    </xf>
    <xf numFmtId="0" fontId="7" fillId="14" borderId="14" applyNumberFormat="0" applyFont="0" applyAlignment="0" applyProtection="0"/>
    <xf numFmtId="267" fontId="112" fillId="0" borderId="17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773" applyFont="0" applyFill="0" applyBorder="0" applyAlignment="0" applyProtection="0">
      <alignment horizontal="left"/>
      <protection locked="0"/>
    </xf>
    <xf numFmtId="0" fontId="7" fillId="14" borderId="14" applyNumberFormat="0" applyFont="0" applyAlignment="0" applyProtection="0"/>
    <xf numFmtId="228" fontId="103" fillId="0" borderId="1779">
      <alignment vertical="center"/>
      <protection locked="0"/>
    </xf>
    <xf numFmtId="276" fontId="20" fillId="0" borderId="1773">
      <alignment horizontal="center"/>
    </xf>
    <xf numFmtId="228" fontId="73" fillId="63" borderId="1764"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73" fillId="63" borderId="1764"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799" applyFill="0">
      <alignment horizontal="center" vertical="center"/>
    </xf>
    <xf numFmtId="0" fontId="61" fillId="46" borderId="1793" applyNumberFormat="0" applyAlignment="0" applyProtection="0"/>
    <xf numFmtId="228" fontId="136" fillId="68" borderId="1762" applyNumberFormat="0">
      <alignment horizontal="right"/>
    </xf>
    <xf numFmtId="187" fontId="74" fillId="0" borderId="1746" applyFont="0" applyFill="0" applyBorder="0" applyAlignment="0" applyProtection="0">
      <alignment horizontal="left"/>
      <protection locked="0"/>
    </xf>
    <xf numFmtId="0" fontId="7" fillId="14" borderId="14" applyNumberFormat="0" applyFont="0" applyAlignment="0" applyProtection="0"/>
    <xf numFmtId="271" fontId="11" fillId="0" borderId="1746">
      <alignment horizontal="right"/>
    </xf>
    <xf numFmtId="185" fontId="74" fillId="0" borderId="1746" applyFont="0" applyFill="0" applyBorder="0" applyAlignment="0" applyProtection="0">
      <alignment horizontal="left"/>
      <protection locked="0"/>
    </xf>
    <xf numFmtId="250" fontId="121" fillId="0" borderId="1747" applyFill="0"/>
    <xf numFmtId="228" fontId="73" fillId="63" borderId="1746" applyFill="0">
      <alignment horizontal="center"/>
    </xf>
    <xf numFmtId="271" fontId="11" fillId="63" borderId="1746">
      <alignment horizontal="right"/>
    </xf>
    <xf numFmtId="250" fontId="162" fillId="0" borderId="1747" applyFill="0"/>
    <xf numFmtId="3" fontId="114" fillId="39" borderId="1746">
      <alignment horizontal="center"/>
      <protection locked="0"/>
    </xf>
    <xf numFmtId="237" fontId="103" fillId="0" borderId="1752">
      <alignment vertical="center"/>
      <protection locked="0"/>
    </xf>
    <xf numFmtId="0" fontId="7" fillId="14" borderId="14" applyNumberFormat="0" applyFont="0" applyAlignment="0" applyProtection="0"/>
    <xf numFmtId="228" fontId="79" fillId="0" borderId="1791" applyFill="0">
      <alignment horizontal="center" vertical="center"/>
    </xf>
    <xf numFmtId="200" fontId="10" fillId="5" borderId="1737"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775" applyNumberFormat="0" applyAlignment="0" applyProtection="0"/>
    <xf numFmtId="276" fontId="20" fillId="0" borderId="1791">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755" applyNumberFormat="0">
      <alignment horizontal="left"/>
      <protection locked="0"/>
    </xf>
    <xf numFmtId="0" fontId="7" fillId="14" borderId="14" applyNumberFormat="0" applyFont="0" applyAlignment="0" applyProtection="0"/>
    <xf numFmtId="49" fontId="74" fillId="0" borderId="1755">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785" applyNumberFormat="0" applyFont="0" applyAlignment="0" applyProtection="0"/>
    <xf numFmtId="0" fontId="2" fillId="0" borderId="1751" applyNumberFormat="0" applyFill="0" applyAlignment="0" applyProtection="0"/>
    <xf numFmtId="178" fontId="10" fillId="39" borderId="1773">
      <alignment horizontal="center"/>
      <protection locked="0"/>
    </xf>
    <xf numFmtId="0" fontId="7" fillId="14" borderId="14" applyNumberFormat="0" applyFont="0" applyAlignment="0" applyProtection="0"/>
    <xf numFmtId="232" fontId="103" fillId="0" borderId="1797">
      <alignment vertical="center"/>
      <protection locked="0"/>
    </xf>
    <xf numFmtId="228" fontId="74" fillId="0" borderId="1782" applyNumberFormat="0">
      <alignment horizontal="left"/>
      <protection locked="0"/>
    </xf>
    <xf numFmtId="228" fontId="112" fillId="0" borderId="1772" applyFill="0">
      <alignment horizontal="center" vertical="center"/>
    </xf>
    <xf numFmtId="37" fontId="70" fillId="0" borderId="1763" applyFill="0">
      <alignment horizontal="center" vertical="center"/>
    </xf>
    <xf numFmtId="0" fontId="7" fillId="14" borderId="14" applyNumberFormat="0" applyFont="0" applyAlignment="0" applyProtection="0"/>
    <xf numFmtId="0" fontId="64" fillId="59" borderId="1750" applyNumberFormat="0" applyAlignment="0" applyProtection="0"/>
    <xf numFmtId="0" fontId="53" fillId="59" borderId="1730" applyNumberFormat="0" applyAlignment="0" applyProtection="0"/>
    <xf numFmtId="0" fontId="7" fillId="14" borderId="14" applyNumberFormat="0" applyFont="0" applyAlignment="0" applyProtection="0"/>
    <xf numFmtId="0" fontId="64" fillId="59" borderId="1786" applyNumberFormat="0" applyAlignment="0" applyProtection="0"/>
    <xf numFmtId="0" fontId="7" fillId="14" borderId="14" applyNumberFormat="0" applyFont="0" applyAlignment="0" applyProtection="0"/>
    <xf numFmtId="228" fontId="121" fillId="0" borderId="1798" applyNumberFormat="0"/>
    <xf numFmtId="233" fontId="103" fillId="0" borderId="1779">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770">
      <alignment vertical="center"/>
      <protection locked="0"/>
    </xf>
    <xf numFmtId="0" fontId="7" fillId="14" borderId="14" applyNumberFormat="0" applyFont="0" applyAlignment="0" applyProtection="0"/>
    <xf numFmtId="0" fontId="66" fillId="0" borderId="1769" applyNumberFormat="0" applyFill="0" applyAlignment="0" applyProtection="0"/>
    <xf numFmtId="192" fontId="74" fillId="0" borderId="1737" applyFont="0" applyFill="0" applyBorder="0" applyAlignment="0" applyProtection="0">
      <alignment horizontal="left"/>
      <protection locked="0"/>
    </xf>
    <xf numFmtId="191" fontId="74" fillId="0" borderId="17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800" applyFill="0">
      <alignment horizontal="center"/>
    </xf>
    <xf numFmtId="0" fontId="7" fillId="14" borderId="14" applyNumberFormat="0" applyFont="0" applyAlignment="0" applyProtection="0"/>
    <xf numFmtId="201" fontId="10" fillId="39" borderId="1737" applyNumberFormat="0">
      <alignment horizontal="left"/>
    </xf>
    <xf numFmtId="228" fontId="121" fillId="0" borderId="1744" applyNumberFormat="0"/>
    <xf numFmtId="0" fontId="7" fillId="14" borderId="14" applyNumberFormat="0" applyFont="0" applyAlignment="0" applyProtection="0"/>
    <xf numFmtId="0" fontId="7" fillId="14" borderId="14" applyNumberFormat="0" applyFont="0" applyAlignment="0" applyProtection="0"/>
    <xf numFmtId="0" fontId="64" fillId="59" borderId="1759" applyNumberFormat="0" applyAlignment="0" applyProtection="0"/>
    <xf numFmtId="232" fontId="103" fillId="0" borderId="1752">
      <alignment vertical="center"/>
      <protection locked="0"/>
    </xf>
    <xf numFmtId="178" fontId="10" fillId="39" borderId="1737">
      <alignment horizontal="center"/>
      <protection locked="0"/>
    </xf>
    <xf numFmtId="0" fontId="64" fillId="59" borderId="1777" applyNumberFormat="0" applyAlignment="0" applyProtection="0"/>
    <xf numFmtId="178" fontId="10" fillId="39" borderId="1737">
      <alignment horizontal="center"/>
      <protection locked="0"/>
    </xf>
    <xf numFmtId="232" fontId="103" fillId="0" borderId="1761">
      <alignment vertical="center"/>
      <protection locked="0"/>
    </xf>
    <xf numFmtId="228" fontId="136" fillId="68" borderId="1789" applyNumberFormat="0">
      <alignment horizontal="right"/>
    </xf>
    <xf numFmtId="184" fontId="68" fillId="0" borderId="1764" applyFill="0">
      <alignment horizontal="center" vertical="center"/>
    </xf>
    <xf numFmtId="0" fontId="7" fillId="14" borderId="14" applyNumberFormat="0" applyFont="0" applyAlignment="0" applyProtection="0"/>
    <xf numFmtId="228" fontId="74" fillId="0" borderId="1737" applyNumberFormat="0">
      <alignment horizontal="left"/>
      <protection locked="0"/>
    </xf>
    <xf numFmtId="49" fontId="74" fillId="0" borderId="1764">
      <alignment horizontal="left" vertical="top" wrapText="1"/>
      <protection locked="0"/>
    </xf>
    <xf numFmtId="0" fontId="7" fillId="14" borderId="14" applyNumberFormat="0" applyFont="0" applyAlignment="0" applyProtection="0"/>
    <xf numFmtId="49" fontId="74" fillId="0" borderId="1737">
      <alignment horizontal="left" vertical="top" wrapText="1"/>
      <protection locked="0"/>
    </xf>
    <xf numFmtId="196" fontId="10" fillId="39" borderId="1737" applyFont="0" applyFill="0" applyBorder="0" applyAlignment="0">
      <alignment horizontal="left"/>
    </xf>
    <xf numFmtId="0" fontId="66" fillId="0" borderId="1796" applyNumberFormat="0" applyFill="0" applyAlignment="0" applyProtection="0"/>
    <xf numFmtId="231" fontId="103" fillId="0" borderId="1743">
      <alignment vertical="center"/>
      <protection locked="0"/>
    </xf>
    <xf numFmtId="0" fontId="61" fillId="46" borderId="1730" applyNumberFormat="0" applyAlignment="0" applyProtection="0"/>
    <xf numFmtId="228" fontId="124" fillId="0" borderId="1799" applyFill="0">
      <alignment horizontal="center" vertical="center"/>
    </xf>
    <xf numFmtId="0" fontId="7" fillId="14" borderId="14" applyNumberFormat="0" applyFont="0" applyAlignment="0" applyProtection="0"/>
    <xf numFmtId="228" fontId="104" fillId="0" borderId="1800" applyFill="0">
      <alignment horizontal="center" vertical="center"/>
    </xf>
    <xf numFmtId="0" fontId="73" fillId="63" borderId="1773" applyFill="0">
      <alignment horizontal="center"/>
    </xf>
    <xf numFmtId="250" fontId="162" fillId="0" borderId="1774" applyFill="0"/>
    <xf numFmtId="0" fontId="74" fillId="0" borderId="1791" applyNumberFormat="0">
      <alignment horizontal="left"/>
      <protection locked="0"/>
    </xf>
    <xf numFmtId="192" fontId="74" fillId="0" borderId="1782" applyFont="0" applyFill="0" applyBorder="0" applyAlignment="0" applyProtection="0">
      <alignment horizontal="left"/>
      <protection locked="0"/>
    </xf>
    <xf numFmtId="0" fontId="7" fillId="14" borderId="14" applyNumberFormat="0" applyFont="0" applyAlignment="0" applyProtection="0"/>
    <xf numFmtId="228" fontId="73" fillId="63" borderId="1773" applyFill="0">
      <alignment horizontal="center" vertical="center"/>
    </xf>
    <xf numFmtId="228" fontId="103" fillId="0" borderId="1788">
      <alignment vertical="center"/>
      <protection locked="0"/>
    </xf>
    <xf numFmtId="0" fontId="10" fillId="62" borderId="1776" applyNumberFormat="0" applyFont="0" applyAlignment="0" applyProtection="0"/>
    <xf numFmtId="230" fontId="103" fillId="0" borderId="1761">
      <alignment vertical="center"/>
      <protection locked="0"/>
    </xf>
    <xf numFmtId="228" fontId="74" fillId="0" borderId="1764" applyNumberFormat="0">
      <alignment horizontal="left"/>
      <protection locked="0"/>
    </xf>
    <xf numFmtId="0" fontId="53" fillId="59" borderId="1793" applyNumberFormat="0" applyAlignment="0" applyProtection="0"/>
    <xf numFmtId="0" fontId="66" fillId="0" borderId="1769" applyNumberFormat="0" applyFill="0" applyAlignment="0" applyProtection="0"/>
    <xf numFmtId="185" fontId="74" fillId="0" borderId="1782" applyFont="0" applyFill="0" applyBorder="0" applyAlignment="0" applyProtection="0">
      <alignment horizontal="left"/>
      <protection locked="0"/>
    </xf>
    <xf numFmtId="0" fontId="61" fillId="46" borderId="1748" applyNumberFormat="0" applyAlignment="0" applyProtection="0"/>
    <xf numFmtId="0" fontId="53" fillId="59" borderId="1748" applyNumberFormat="0" applyAlignment="0" applyProtection="0"/>
    <xf numFmtId="0" fontId="73" fillId="63" borderId="1791" applyFill="0">
      <alignment horizontal="center"/>
    </xf>
    <xf numFmtId="0" fontId="7" fillId="14" borderId="14" applyNumberFormat="0" applyFont="0" applyAlignment="0" applyProtection="0"/>
    <xf numFmtId="233" fontId="103" fillId="0" borderId="1788">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64" applyFill="0">
      <alignment horizontal="center" vertical="center"/>
    </xf>
    <xf numFmtId="0" fontId="7" fillId="14" borderId="14" applyNumberFormat="0" applyFont="0" applyAlignment="0" applyProtection="0"/>
    <xf numFmtId="250" fontId="121" fillId="0" borderId="1783" applyFill="0"/>
    <xf numFmtId="0" fontId="7" fillId="14" borderId="14" applyNumberFormat="0" applyFont="0" applyAlignment="0" applyProtection="0"/>
    <xf numFmtId="0" fontId="7" fillId="14" borderId="14" applyNumberFormat="0" applyFont="0" applyAlignment="0" applyProtection="0"/>
    <xf numFmtId="0" fontId="64" fillId="59" borderId="1741" applyNumberFormat="0" applyAlignment="0" applyProtection="0"/>
    <xf numFmtId="0" fontId="7" fillId="14" borderId="14" applyNumberFormat="0" applyFont="0" applyAlignment="0" applyProtection="0"/>
    <xf numFmtId="184" fontId="103" fillId="0" borderId="1752">
      <alignment vertical="center"/>
      <protection locked="0"/>
    </xf>
    <xf numFmtId="230" fontId="103" fillId="0" borderId="1752">
      <alignment vertical="center"/>
      <protection locked="0"/>
    </xf>
    <xf numFmtId="196" fontId="10" fillId="39" borderId="1800" applyFont="0" applyFill="0" applyBorder="0" applyAlignment="0">
      <alignment horizontal="left"/>
    </xf>
    <xf numFmtId="0" fontId="53" fillId="59" borderId="1775" applyNumberFormat="0" applyAlignment="0" applyProtection="0"/>
    <xf numFmtId="3" fontId="114" fillId="39" borderId="1800">
      <alignment horizontal="center"/>
      <protection locked="0"/>
    </xf>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7" fillId="14" borderId="14" applyNumberFormat="0" applyFont="0" applyAlignment="0" applyProtection="0"/>
    <xf numFmtId="0" fontId="2" fillId="0" borderId="1769" applyNumberFormat="0" applyFill="0" applyAlignment="0" applyProtection="0"/>
    <xf numFmtId="0" fontId="7" fillId="14" borderId="14" applyNumberFormat="0" applyFont="0" applyAlignment="0" applyProtection="0"/>
    <xf numFmtId="188" fontId="73" fillId="63" borderId="1782" applyFill="0">
      <alignment horizontal="center" vertical="center"/>
    </xf>
    <xf numFmtId="233" fontId="103" fillId="0" borderId="1761">
      <alignment vertical="center"/>
      <protection locked="0"/>
    </xf>
    <xf numFmtId="190" fontId="74" fillId="0" borderId="1764" applyFont="0" applyFill="0" applyBorder="0" applyAlignment="0" applyProtection="0">
      <alignment horizontal="left"/>
      <protection locked="0"/>
    </xf>
    <xf numFmtId="228" fontId="124" fillId="0" borderId="1763" applyFill="0">
      <alignment horizontal="center" vertical="center"/>
    </xf>
    <xf numFmtId="49" fontId="74" fillId="0" borderId="2176">
      <alignment horizontal="left" vertical="top" wrapText="1"/>
      <protection locked="0"/>
    </xf>
    <xf numFmtId="0" fontId="73" fillId="63" borderId="1746" applyFill="0">
      <alignment horizontal="center"/>
    </xf>
    <xf numFmtId="0" fontId="7" fillId="14" borderId="14" applyNumberFormat="0" applyFont="0" applyAlignment="0" applyProtection="0"/>
    <xf numFmtId="233" fontId="103" fillId="0" borderId="1761">
      <alignment vertical="center"/>
      <protection locked="0"/>
    </xf>
    <xf numFmtId="0" fontId="7" fillId="14" borderId="14" applyNumberFormat="0" applyFont="0" applyAlignment="0" applyProtection="0"/>
    <xf numFmtId="0" fontId="2" fillId="0" borderId="1733" applyNumberFormat="0" applyFill="0" applyAlignment="0" applyProtection="0"/>
    <xf numFmtId="0" fontId="66" fillId="0" borderId="1733" applyNumberFormat="0" applyFill="0" applyAlignment="0" applyProtection="0"/>
    <xf numFmtId="188" fontId="73" fillId="63" borderId="1958" applyFill="0">
      <alignment horizontal="center" vertical="center"/>
    </xf>
    <xf numFmtId="0" fontId="7" fillId="14" borderId="14" applyNumberFormat="0" applyFont="0" applyAlignment="0" applyProtection="0"/>
    <xf numFmtId="0" fontId="2" fillId="0" borderId="1742" applyNumberFormat="0" applyFill="0" applyAlignment="0" applyProtection="0"/>
    <xf numFmtId="196" fontId="10" fillId="39" borderId="1791" applyFont="0" applyFill="0" applyBorder="0" applyAlignment="0">
      <alignment horizontal="left"/>
    </xf>
    <xf numFmtId="228" fontId="73" fillId="63" borderId="1746" applyFill="0">
      <alignment horizontal="center" vertical="center"/>
    </xf>
    <xf numFmtId="228" fontId="73" fillId="63" borderId="1737" applyFill="0">
      <alignment horizontal="center"/>
    </xf>
    <xf numFmtId="228" fontId="73" fillId="63" borderId="1737" applyFill="0">
      <alignment horizontal="center" vertical="center"/>
    </xf>
    <xf numFmtId="17" fontId="11" fillId="39" borderId="1746">
      <alignment horizontal="center"/>
      <protection locked="0"/>
    </xf>
    <xf numFmtId="0" fontId="53" fillId="59" borderId="1757" applyNumberFormat="0" applyAlignment="0" applyProtection="0"/>
    <xf numFmtId="191" fontId="74" fillId="0" borderId="1791" applyFont="0" applyFill="0" applyBorder="0" applyAlignment="0" applyProtection="0">
      <alignment horizontal="left"/>
      <protection locked="0"/>
    </xf>
    <xf numFmtId="0" fontId="7" fillId="14" borderId="14" applyNumberFormat="0" applyFont="0" applyAlignment="0" applyProtection="0"/>
    <xf numFmtId="0" fontId="61" fillId="46" borderId="1757" applyNumberFormat="0" applyAlignment="0" applyProtection="0"/>
    <xf numFmtId="254" fontId="10" fillId="39" borderId="1746">
      <alignment horizontal="right"/>
      <protection locked="0"/>
    </xf>
    <xf numFmtId="228" fontId="121" fillId="0" borderId="1762" applyNumberFormat="0"/>
    <xf numFmtId="0" fontId="7" fillId="14" borderId="14" applyNumberFormat="0" applyFont="0" applyAlignment="0" applyProtection="0"/>
    <xf numFmtId="0" fontId="7" fillId="14" borderId="14" applyNumberFormat="0" applyFont="0" applyAlignment="0" applyProtection="0"/>
    <xf numFmtId="231" fontId="103" fillId="0" borderId="1770">
      <alignment vertical="center"/>
      <protection locked="0"/>
    </xf>
    <xf numFmtId="233" fontId="103" fillId="0" borderId="2564">
      <alignment vertical="center"/>
      <protection locked="0"/>
    </xf>
    <xf numFmtId="0" fontId="61" fillId="46" borderId="1766" applyNumberFormat="0" applyAlignment="0" applyProtection="0"/>
    <xf numFmtId="0" fontId="7" fillId="14" borderId="14" applyNumberFormat="0" applyFont="0" applyAlignment="0" applyProtection="0"/>
    <xf numFmtId="250" fontId="162" fillId="0" borderId="1765" applyFill="0"/>
    <xf numFmtId="0" fontId="64" fillId="59" borderId="1759" applyNumberFormat="0" applyAlignment="0" applyProtection="0"/>
    <xf numFmtId="0" fontId="7" fillId="14" borderId="14" applyNumberFormat="0" applyFont="0" applyAlignment="0" applyProtection="0"/>
    <xf numFmtId="178" fontId="10" fillId="39" borderId="1782">
      <alignment horizontal="center"/>
      <protection locked="0"/>
    </xf>
    <xf numFmtId="0" fontId="7" fillId="14" borderId="14" applyNumberFormat="0" applyFont="0" applyAlignment="0" applyProtection="0"/>
    <xf numFmtId="185" fontId="74" fillId="0" borderId="1737" applyFont="0" applyFill="0" applyBorder="0" applyAlignment="0" applyProtection="0">
      <alignment horizontal="left"/>
      <protection locked="0"/>
    </xf>
    <xf numFmtId="0" fontId="7" fillId="14" borderId="14" applyNumberFormat="0" applyFont="0" applyAlignment="0" applyProtection="0"/>
    <xf numFmtId="231" fontId="103" fillId="0" borderId="1770">
      <alignment vertical="center"/>
      <protection locked="0"/>
    </xf>
    <xf numFmtId="228" fontId="103" fillId="0" borderId="1782" applyFill="0">
      <alignment horizontal="center" vertical="center"/>
    </xf>
    <xf numFmtId="0" fontId="64" fillId="59" borderId="1795" applyNumberFormat="0" applyAlignment="0" applyProtection="0"/>
    <xf numFmtId="231"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49" fontId="74" fillId="0" borderId="1773">
      <alignment horizontal="left" vertical="top" wrapText="1"/>
      <protection locked="0"/>
    </xf>
    <xf numFmtId="0" fontId="66" fillId="0" borderId="1778" applyNumberFormat="0" applyFill="0" applyAlignment="0" applyProtection="0"/>
    <xf numFmtId="0" fontId="7" fillId="14" borderId="14" applyNumberFormat="0" applyFont="0" applyAlignment="0" applyProtection="0"/>
    <xf numFmtId="228" fontId="112" fillId="0" borderId="178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746"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2332" applyNumberFormat="0" applyAlignment="0" applyProtection="0"/>
    <xf numFmtId="0" fontId="64" fillId="59" borderId="1786" applyNumberFormat="0" applyAlignment="0" applyProtection="0"/>
    <xf numFmtId="228" fontId="73" fillId="63"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40" applyNumberFormat="0" applyFont="0" applyAlignment="0" applyProtection="0"/>
    <xf numFmtId="0" fontId="7" fillId="14" borderId="14" applyNumberFormat="0" applyFont="0" applyAlignment="0" applyProtection="0"/>
    <xf numFmtId="228" fontId="74" fillId="0" borderId="1773" applyNumberFormat="0">
      <alignment horizontal="left"/>
      <protection locked="0"/>
    </xf>
    <xf numFmtId="0" fontId="7" fillId="14" borderId="14" applyNumberFormat="0" applyFont="0" applyAlignment="0" applyProtection="0"/>
    <xf numFmtId="0" fontId="64" fillId="59" borderId="1768" applyNumberFormat="0" applyAlignment="0" applyProtection="0"/>
    <xf numFmtId="10" fontId="68" fillId="67" borderId="1800" applyNumberFormat="0" applyBorder="0" applyAlignment="0" applyProtection="0"/>
    <xf numFmtId="0" fontId="53" fillId="59" borderId="1730" applyNumberFormat="0" applyAlignment="0" applyProtection="0"/>
    <xf numFmtId="0" fontId="61" fillId="46" borderId="1730" applyNumberFormat="0" applyAlignment="0" applyProtection="0"/>
    <xf numFmtId="0" fontId="64" fillId="59" borderId="1732" applyNumberFormat="0" applyAlignment="0" applyProtection="0"/>
    <xf numFmtId="0" fontId="66" fillId="0" borderId="1733" applyNumberFormat="0" applyFill="0" applyAlignment="0" applyProtection="0"/>
    <xf numFmtId="0" fontId="2" fillId="0" borderId="1733" applyNumberFormat="0" applyFill="0" applyAlignment="0" applyProtection="0"/>
    <xf numFmtId="0" fontId="53" fillId="59" borderId="1730" applyNumberFormat="0" applyAlignment="0" applyProtection="0"/>
    <xf numFmtId="0" fontId="61" fillId="46" borderId="1730" applyNumberFormat="0" applyAlignment="0" applyProtection="0"/>
    <xf numFmtId="0" fontId="7" fillId="14" borderId="14" applyNumberFormat="0" applyFont="0" applyAlignment="0" applyProtection="0"/>
    <xf numFmtId="0" fontId="64" fillId="59" borderId="1732" applyNumberFormat="0" applyAlignment="0" applyProtection="0"/>
    <xf numFmtId="0" fontId="2" fillId="0" borderId="1733" applyNumberFormat="0" applyFill="0" applyAlignment="0" applyProtection="0"/>
    <xf numFmtId="0" fontId="66" fillId="0" borderId="17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0" applyNumberFormat="0" applyAlignment="0" applyProtection="0"/>
    <xf numFmtId="229" fontId="103" fillId="0" borderId="1761">
      <alignment vertical="center"/>
      <protection locked="0"/>
    </xf>
    <xf numFmtId="0" fontId="7" fillId="14" borderId="14" applyNumberFormat="0" applyFont="0" applyAlignment="0" applyProtection="0"/>
    <xf numFmtId="0" fontId="61" fillId="46" borderId="1730" applyNumberFormat="0" applyAlignment="0" applyProtection="0"/>
    <xf numFmtId="228" fontId="68" fillId="0" borderId="1746" applyFill="0">
      <alignment horizontal="center" vertical="center"/>
    </xf>
    <xf numFmtId="184" fontId="68" fillId="0" borderId="1746" applyFill="0">
      <alignment horizontal="center" vertical="center"/>
    </xf>
    <xf numFmtId="0" fontId="10" fillId="62" borderId="1731" applyNumberFormat="0" applyFont="0" applyAlignment="0" applyProtection="0"/>
    <xf numFmtId="0" fontId="64" fillId="59" borderId="1732" applyNumberFormat="0" applyAlignment="0" applyProtection="0"/>
    <xf numFmtId="228" fontId="124" fillId="0" borderId="1772" applyFill="0">
      <alignment horizontal="center" vertical="center"/>
    </xf>
    <xf numFmtId="0" fontId="7" fillId="14" borderId="14" applyNumberFormat="0" applyFont="0" applyAlignment="0" applyProtection="0"/>
    <xf numFmtId="0" fontId="66" fillId="0" borderId="1733" applyNumberFormat="0" applyFill="0" applyAlignment="0" applyProtection="0"/>
    <xf numFmtId="0" fontId="2" fillId="0" borderId="1733" applyNumberFormat="0" applyFill="0" applyAlignment="0" applyProtection="0"/>
    <xf numFmtId="228" fontId="103" fillId="0" borderId="1746" applyFill="0">
      <alignment horizontal="center" vertical="center"/>
    </xf>
    <xf numFmtId="0" fontId="7" fillId="14" borderId="14" applyNumberFormat="0" applyFont="0" applyAlignment="0" applyProtection="0"/>
    <xf numFmtId="266" fontId="103" fillId="0"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30" applyNumberFormat="0" applyAlignment="0" applyProtection="0"/>
    <xf numFmtId="0" fontId="7" fillId="14" borderId="14" applyNumberFormat="0" applyFont="0" applyAlignment="0" applyProtection="0"/>
    <xf numFmtId="0" fontId="10" fillId="62" borderId="1731" applyNumberFormat="0" applyFont="0" applyAlignment="0" applyProtection="0"/>
    <xf numFmtId="0" fontId="64" fillId="59" borderId="1732" applyNumberFormat="0" applyAlignment="0" applyProtection="0"/>
    <xf numFmtId="0" fontId="7" fillId="14" borderId="14" applyNumberFormat="0" applyFont="0" applyAlignment="0" applyProtection="0"/>
    <xf numFmtId="37" fontId="70" fillId="0" borderId="1799" applyFill="0">
      <alignment horizontal="center" vertical="center"/>
    </xf>
    <xf numFmtId="0" fontId="2" fillId="0" borderId="1733" applyNumberFormat="0" applyFill="0" applyAlignment="0" applyProtection="0"/>
    <xf numFmtId="0" fontId="66" fillId="0" borderId="17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50" applyNumberFormat="0" applyAlignment="0" applyProtection="0"/>
    <xf numFmtId="191" fontId="74" fillId="0" borderId="17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1782" applyNumberFormat="0">
      <alignment horizontal="left"/>
    </xf>
    <xf numFmtId="0" fontId="73" fillId="63" borderId="1737" applyFill="0">
      <alignment horizontal="center"/>
    </xf>
    <xf numFmtId="0" fontId="7" fillId="14" borderId="14" applyNumberFormat="0" applyFont="0" applyAlignment="0" applyProtection="0"/>
    <xf numFmtId="276" fontId="20" fillId="0" borderId="1764">
      <alignment horizontal="center"/>
    </xf>
    <xf numFmtId="192" fontId="74" fillId="0" borderId="1746" applyFont="0" applyFill="0" applyBorder="0" applyAlignment="0" applyProtection="0">
      <alignment horizontal="left"/>
      <protection locked="0"/>
    </xf>
    <xf numFmtId="190" fontId="74" fillId="0" borderId="1746" applyFont="0" applyFill="0" applyBorder="0" applyAlignment="0" applyProtection="0">
      <alignment horizontal="left"/>
      <protection locked="0"/>
    </xf>
    <xf numFmtId="0" fontId="10" fillId="62" borderId="1749" applyNumberFormat="0" applyFont="0" applyAlignment="0" applyProtection="0"/>
    <xf numFmtId="188" fontId="73" fillId="63" borderId="1737" applyFill="0">
      <alignment horizontal="center" vertical="center"/>
    </xf>
    <xf numFmtId="0" fontId="7" fillId="14" borderId="14" applyNumberFormat="0" applyFont="0" applyAlignment="0" applyProtection="0"/>
    <xf numFmtId="0" fontId="10" fillId="62" borderId="1776" applyNumberFormat="0" applyFont="0" applyAlignment="0" applyProtection="0"/>
    <xf numFmtId="0" fontId="2" fillId="0" borderId="1787" applyNumberFormat="0" applyFill="0" applyAlignment="0" applyProtection="0"/>
    <xf numFmtId="0" fontId="61" fillId="46" borderId="1739" applyNumberFormat="0" applyAlignment="0" applyProtection="0"/>
    <xf numFmtId="17" fontId="11" fillId="39" borderId="2339">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737" applyNumberFormat="0" applyFont="0" applyBorder="0" applyAlignment="0" applyProtection="0"/>
    <xf numFmtId="180" fontId="10" fillId="63" borderId="1737" applyNumberFormat="0" applyFont="0" applyBorder="0" applyAlignment="0" applyProtection="0"/>
    <xf numFmtId="0" fontId="66" fillId="0" borderId="1778" applyNumberFormat="0" applyFill="0" applyAlignment="0" applyProtection="0"/>
    <xf numFmtId="276" fontId="20" fillId="0" borderId="1755">
      <alignment horizontal="center"/>
    </xf>
    <xf numFmtId="192" fontId="74" fillId="0" borderId="1773" applyFont="0" applyFill="0" applyBorder="0" applyAlignment="0" applyProtection="0">
      <alignment horizontal="left"/>
      <protection locked="0"/>
    </xf>
    <xf numFmtId="267" fontId="112" fillId="0" borderId="1772" applyFill="0">
      <alignment horizontal="center" vertical="center"/>
    </xf>
    <xf numFmtId="0" fontId="7" fillId="14" borderId="14" applyNumberFormat="0" applyFont="0" applyAlignment="0" applyProtection="0"/>
    <xf numFmtId="250" fontId="121" fillId="0" borderId="1756" applyFill="0"/>
    <xf numFmtId="0" fontId="7" fillId="14" borderId="14" applyNumberFormat="0" applyFont="0" applyAlignment="0" applyProtection="0"/>
    <xf numFmtId="0" fontId="7" fillId="14" borderId="14" applyNumberFormat="0" applyFont="0" applyAlignment="0" applyProtection="0"/>
    <xf numFmtId="250" fontId="121" fillId="0" borderId="1801" applyFill="0"/>
    <xf numFmtId="0" fontId="7" fillId="14" borderId="14" applyNumberFormat="0" applyFont="0" applyAlignment="0" applyProtection="0"/>
    <xf numFmtId="228" fontId="136" fillId="68" borderId="1753" applyNumberFormat="0">
      <alignment horizontal="right"/>
    </xf>
    <xf numFmtId="10" fontId="68" fillId="67" borderId="1773" applyNumberFormat="0" applyBorder="0" applyAlignment="0" applyProtection="0"/>
    <xf numFmtId="250" fontId="121" fillId="0" borderId="2641" applyFill="0"/>
    <xf numFmtId="0" fontId="7" fillId="14" borderId="14" applyNumberFormat="0" applyFont="0" applyAlignment="0" applyProtection="0"/>
    <xf numFmtId="0" fontId="7" fillId="14" borderId="14" applyNumberFormat="0" applyFont="0" applyAlignment="0" applyProtection="0"/>
    <xf numFmtId="0" fontId="73" fillId="63" borderId="1737" applyFill="0">
      <alignment horizontal="center"/>
    </xf>
    <xf numFmtId="188" fontId="73" fillId="63" borderId="1737" applyFill="0">
      <alignment horizontal="center" vertical="center"/>
    </xf>
    <xf numFmtId="185" fontId="74" fillId="0" borderId="1737" applyFont="0" applyFill="0" applyBorder="0" applyAlignment="0" applyProtection="0">
      <alignment horizontal="left"/>
      <protection locked="0"/>
    </xf>
    <xf numFmtId="197" fontId="74" fillId="0" borderId="1737">
      <alignment horizontal="left"/>
      <protection locked="0"/>
    </xf>
    <xf numFmtId="0" fontId="53" fillId="59" borderId="1739" applyNumberFormat="0" applyAlignment="0" applyProtection="0"/>
    <xf numFmtId="0" fontId="61" fillId="46" borderId="1739" applyNumberFormat="0" applyAlignment="0" applyProtection="0"/>
    <xf numFmtId="0" fontId="64" fillId="59" borderId="1741" applyNumberFormat="0" applyAlignment="0" applyProtection="0"/>
    <xf numFmtId="0" fontId="66" fillId="0" borderId="1742" applyNumberFormat="0" applyFill="0" applyAlignment="0" applyProtection="0"/>
    <xf numFmtId="0" fontId="2" fillId="0" borderId="1742" applyNumberFormat="0" applyFill="0" applyAlignment="0" applyProtection="0"/>
    <xf numFmtId="0" fontId="53" fillId="59" borderId="1739" applyNumberFormat="0" applyAlignment="0" applyProtection="0"/>
    <xf numFmtId="0" fontId="73" fillId="63" borderId="1737" applyFill="0">
      <alignment horizontal="center"/>
    </xf>
    <xf numFmtId="188" fontId="73" fillId="63" borderId="1737" applyFill="0">
      <alignment horizontal="center" vertical="center"/>
    </xf>
    <xf numFmtId="0" fontId="61" fillId="46" borderId="1739" applyNumberFormat="0" applyAlignment="0" applyProtection="0"/>
    <xf numFmtId="0" fontId="7" fillId="14" borderId="14" applyNumberFormat="0" applyFont="0" applyAlignment="0" applyProtection="0"/>
    <xf numFmtId="0" fontId="64" fillId="59" borderId="1741" applyNumberFormat="0" applyAlignment="0" applyProtection="0"/>
    <xf numFmtId="0" fontId="2" fillId="0" borderId="1742" applyNumberFormat="0" applyFill="0" applyAlignment="0" applyProtection="0"/>
    <xf numFmtId="0" fontId="66" fillId="0" borderId="1742"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7" fillId="14" borderId="14" applyNumberFormat="0" applyFont="0" applyAlignment="0" applyProtection="0"/>
    <xf numFmtId="0" fontId="61" fillId="46" borderId="1739" applyNumberFormat="0" applyAlignment="0" applyProtection="0"/>
    <xf numFmtId="192" fontId="74" fillId="0" borderId="1755" applyFont="0" applyFill="0" applyBorder="0" applyAlignment="0" applyProtection="0">
      <alignment horizontal="left"/>
      <protection locked="0"/>
    </xf>
    <xf numFmtId="271" fontId="11" fillId="0" borderId="1755">
      <alignment horizontal="right"/>
    </xf>
    <xf numFmtId="0" fontId="10" fillId="62" borderId="1740" applyNumberFormat="0" applyFont="0" applyAlignment="0" applyProtection="0"/>
    <xf numFmtId="0" fontId="64" fillId="59" borderId="1741" applyNumberFormat="0" applyAlignment="0" applyProtection="0"/>
    <xf numFmtId="0" fontId="61" fillId="46" borderId="1757" applyNumberFormat="0" applyAlignment="0" applyProtection="0"/>
    <xf numFmtId="0" fontId="7" fillId="14" borderId="14" applyNumberFormat="0" applyFont="0" applyAlignment="0" applyProtection="0"/>
    <xf numFmtId="0" fontId="66" fillId="0" borderId="1742" applyNumberFormat="0" applyFill="0" applyAlignment="0" applyProtection="0"/>
    <xf numFmtId="0" fontId="2" fillId="0" borderId="1742" applyNumberFormat="0" applyFill="0" applyAlignment="0" applyProtection="0"/>
    <xf numFmtId="190" fontId="74" fillId="0" borderId="1755"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3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39" applyNumberFormat="0" applyAlignment="0" applyProtection="0"/>
    <xf numFmtId="0" fontId="7" fillId="14" borderId="14" applyNumberFormat="0" applyFont="0" applyAlignment="0" applyProtection="0"/>
    <xf numFmtId="0" fontId="10" fillId="62" borderId="1740" applyNumberFormat="0" applyFont="0" applyAlignment="0" applyProtection="0"/>
    <xf numFmtId="0" fontId="64" fillId="59" borderId="1741" applyNumberFormat="0" applyAlignment="0" applyProtection="0"/>
    <xf numFmtId="0" fontId="7" fillId="14" borderId="14" applyNumberFormat="0" applyFont="0" applyAlignment="0" applyProtection="0"/>
    <xf numFmtId="0" fontId="2" fillId="0" borderId="1742" applyNumberFormat="0" applyFill="0" applyAlignment="0" applyProtection="0"/>
    <xf numFmtId="0" fontId="66" fillId="0" borderId="1742" applyNumberFormat="0" applyFill="0" applyAlignment="0" applyProtection="0"/>
    <xf numFmtId="0" fontId="66" fillId="0" borderId="1769" applyNumberFormat="0" applyFill="0" applyAlignment="0" applyProtection="0"/>
    <xf numFmtId="267" fontId="112" fillId="0" borderId="17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10" fillId="62" borderId="17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3" fontId="114" fillId="39" borderId="1791">
      <alignment horizontal="center"/>
      <protection locked="0"/>
    </xf>
    <xf numFmtId="0" fontId="7" fillId="14" borderId="14" applyNumberFormat="0" applyFont="0" applyAlignment="0" applyProtection="0"/>
    <xf numFmtId="0" fontId="7" fillId="14" borderId="14" applyNumberFormat="0" applyFont="0" applyAlignment="0" applyProtection="0"/>
    <xf numFmtId="187" fontId="74" fillId="0" borderId="1782" applyFont="0" applyFill="0" applyBorder="0" applyAlignment="0" applyProtection="0">
      <alignment horizontal="left"/>
      <protection locked="0"/>
    </xf>
    <xf numFmtId="185" fontId="74" fillId="0" borderId="1773" applyFont="0" applyFill="0" applyBorder="0" applyAlignment="0" applyProtection="0">
      <alignment horizontal="left"/>
      <protection locked="0"/>
    </xf>
    <xf numFmtId="250" fontId="121" fillId="0" borderId="1765" applyFill="0"/>
    <xf numFmtId="0" fontId="7" fillId="14" borderId="14" applyNumberFormat="0" applyFont="0" applyAlignment="0" applyProtection="0"/>
    <xf numFmtId="0" fontId="66" fillId="0" borderId="1796" applyNumberFormat="0" applyFill="0" applyAlignment="0" applyProtection="0"/>
    <xf numFmtId="0" fontId="66" fillId="0" borderId="1787" applyNumberFormat="0" applyFill="0" applyAlignment="0" applyProtection="0"/>
    <xf numFmtId="0" fontId="61" fillId="46" borderId="1784" applyNumberFormat="0" applyAlignment="0" applyProtection="0"/>
    <xf numFmtId="185" fontId="74" fillId="0" borderId="1764" applyFont="0" applyFill="0" applyBorder="0" applyAlignment="0" applyProtection="0">
      <alignment horizontal="left"/>
      <protection locked="0"/>
    </xf>
    <xf numFmtId="180" fontId="10" fillId="63" borderId="1746" applyNumberFormat="0" applyFont="0" applyBorder="0" applyAlignment="0" applyProtection="0"/>
    <xf numFmtId="180" fontId="10" fillId="63" borderId="1746" applyNumberFormat="0" applyFont="0" applyBorder="0" applyAlignment="0" applyProtection="0"/>
    <xf numFmtId="178" fontId="10" fillId="39" borderId="1800">
      <alignment horizontal="center"/>
      <protection locked="0"/>
    </xf>
    <xf numFmtId="193" fontId="10" fillId="0" borderId="1773" applyFont="0" applyFill="0" applyBorder="0" applyAlignment="0" applyProtection="0">
      <alignment horizontal="left"/>
      <protection locked="0"/>
    </xf>
    <xf numFmtId="17" fontId="11" fillId="39" borderId="1764">
      <alignment horizontal="center"/>
      <protection locked="0"/>
    </xf>
    <xf numFmtId="0" fontId="7" fillId="14" borderId="14" applyNumberFormat="0" applyFont="0" applyAlignment="0" applyProtection="0"/>
    <xf numFmtId="0" fontId="7" fillId="14" borderId="14" applyNumberFormat="0" applyFont="0" applyAlignment="0" applyProtection="0"/>
    <xf numFmtId="0" fontId="10" fillId="62" borderId="1785" applyNumberFormat="0" applyFont="0" applyAlignment="0" applyProtection="0"/>
    <xf numFmtId="0" fontId="2"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71" fontId="11" fillId="0" borderId="1773">
      <alignment horizontal="right"/>
    </xf>
    <xf numFmtId="0" fontId="7" fillId="14" borderId="14" applyNumberFormat="0" applyFont="0" applyAlignment="0" applyProtection="0"/>
    <xf numFmtId="0" fontId="53" fillId="59" borderId="1748" applyNumberFormat="0" applyAlignment="0" applyProtection="0"/>
    <xf numFmtId="0" fontId="61" fillId="46" borderId="1748" applyNumberFormat="0" applyAlignment="0" applyProtection="0"/>
    <xf numFmtId="0" fontId="64" fillId="59" borderId="1750" applyNumberFormat="0" applyAlignment="0" applyProtection="0"/>
    <xf numFmtId="0" fontId="66" fillId="0" borderId="1751" applyNumberFormat="0" applyFill="0" applyAlignment="0" applyProtection="0"/>
    <xf numFmtId="0" fontId="2" fillId="0" borderId="1751" applyNumberFormat="0" applyFill="0" applyAlignment="0" applyProtection="0"/>
    <xf numFmtId="0" fontId="53" fillId="59" borderId="1748" applyNumberFormat="0" applyAlignment="0" applyProtection="0"/>
    <xf numFmtId="0" fontId="61" fillId="46" borderId="1748" applyNumberFormat="0" applyAlignment="0" applyProtection="0"/>
    <xf numFmtId="0" fontId="7" fillId="14" borderId="14" applyNumberFormat="0" applyFont="0" applyAlignment="0" applyProtection="0"/>
    <xf numFmtId="0" fontId="64" fillId="59" borderId="1750" applyNumberFormat="0" applyAlignment="0" applyProtection="0"/>
    <xf numFmtId="0" fontId="2" fillId="0" borderId="1751" applyNumberFormat="0" applyFill="0" applyAlignment="0" applyProtection="0"/>
    <xf numFmtId="0" fontId="66" fillId="0" borderId="1751" applyNumberFormat="0" applyFill="0" applyAlignment="0" applyProtection="0"/>
    <xf numFmtId="197" fontId="74" fillId="0" borderId="1782">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228" fontId="121" fillId="0" borderId="1771" applyNumberFormat="0"/>
    <xf numFmtId="0" fontId="7" fillId="14" borderId="14" applyNumberFormat="0" applyFont="0" applyAlignment="0" applyProtection="0"/>
    <xf numFmtId="0" fontId="61" fillId="46" borderId="1748" applyNumberFormat="0" applyAlignment="0" applyProtection="0"/>
    <xf numFmtId="228" fontId="79" fillId="0" borderId="1764" applyFill="0">
      <alignment horizontal="center" vertical="center"/>
    </xf>
    <xf numFmtId="228" fontId="68" fillId="0" borderId="1764" applyFill="0">
      <alignment horizontal="center" vertical="center"/>
    </xf>
    <xf numFmtId="0" fontId="10" fillId="62" borderId="1749" applyNumberFormat="0" applyFont="0" applyAlignment="0" applyProtection="0"/>
    <xf numFmtId="0" fontId="64" fillId="59" borderId="1750" applyNumberFormat="0" applyAlignment="0" applyProtection="0"/>
    <xf numFmtId="0" fontId="7" fillId="14" borderId="14" applyNumberFormat="0" applyFont="0" applyAlignment="0" applyProtection="0"/>
    <xf numFmtId="0" fontId="66" fillId="0" borderId="1751" applyNumberFormat="0" applyFill="0" applyAlignment="0" applyProtection="0"/>
    <xf numFmtId="0" fontId="2" fillId="0" borderId="1751" applyNumberFormat="0" applyFill="0" applyAlignment="0" applyProtection="0"/>
    <xf numFmtId="228" fontId="104" fillId="0" borderId="1764"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66" fontId="103" fillId="0" borderId="1764" applyFill="0">
      <alignment horizontal="center" vertical="center"/>
    </xf>
    <xf numFmtId="37" fontId="70" fillId="0" borderId="177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48"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48" applyNumberFormat="0" applyAlignment="0" applyProtection="0"/>
    <xf numFmtId="254" fontId="10" fillId="39" borderId="1800">
      <alignment horizontal="right"/>
      <protection locked="0"/>
    </xf>
    <xf numFmtId="0" fontId="7" fillId="14" borderId="14" applyNumberFormat="0" applyFont="0" applyAlignment="0" applyProtection="0"/>
    <xf numFmtId="0" fontId="10" fillId="62" borderId="1749" applyNumberFormat="0" applyFont="0" applyAlignment="0" applyProtection="0"/>
    <xf numFmtId="0" fontId="64" fillId="59" borderId="1750" applyNumberFormat="0" applyAlignment="0" applyProtection="0"/>
    <xf numFmtId="0" fontId="7" fillId="14" borderId="14" applyNumberFormat="0" applyFont="0" applyAlignment="0" applyProtection="0"/>
    <xf numFmtId="0" fontId="2" fillId="0" borderId="1751" applyNumberFormat="0" applyFill="0" applyAlignment="0" applyProtection="0"/>
    <xf numFmtId="0" fontId="66" fillId="0" borderId="1751" applyNumberFormat="0" applyFill="0" applyAlignment="0" applyProtection="0"/>
    <xf numFmtId="184" fontId="68" fillId="0" borderId="2722" applyFill="0">
      <alignment horizontal="center" vertical="center"/>
    </xf>
    <xf numFmtId="0" fontId="7" fillId="14" borderId="14" applyNumberFormat="0" applyFont="0" applyAlignment="0" applyProtection="0"/>
    <xf numFmtId="0" fontId="7" fillId="14" borderId="14" applyNumberFormat="0" applyFont="0" applyAlignment="0" applyProtection="0"/>
    <xf numFmtId="187" fontId="74"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3" fillId="0" borderId="1797">
      <alignment vertical="center"/>
      <protection locked="0"/>
    </xf>
    <xf numFmtId="178" fontId="10" fillId="39" borderId="1782">
      <alignment horizontal="center"/>
      <protection locked="0"/>
    </xf>
    <xf numFmtId="0" fontId="7" fillId="14" borderId="14" applyNumberFormat="0" applyFont="0" applyAlignment="0" applyProtection="0"/>
    <xf numFmtId="191" fontId="74" fillId="0" borderId="1764" applyFont="0" applyFill="0" applyBorder="0" applyAlignment="0" applyProtection="0">
      <alignment horizontal="left"/>
      <protection locked="0"/>
    </xf>
    <xf numFmtId="0" fontId="7" fillId="14" borderId="14" applyNumberFormat="0" applyFont="0" applyAlignment="0" applyProtection="0"/>
    <xf numFmtId="190" fontId="74" fillId="0" borderId="1773" applyFont="0" applyFill="0" applyBorder="0" applyAlignment="0" applyProtection="0">
      <alignment horizontal="left"/>
      <protection locked="0"/>
    </xf>
    <xf numFmtId="0" fontId="7" fillId="14" borderId="14" applyNumberFormat="0" applyFont="0" applyAlignment="0" applyProtection="0"/>
    <xf numFmtId="0" fontId="73" fillId="63" borderId="1773" applyFill="0">
      <alignment horizontal="center"/>
    </xf>
    <xf numFmtId="0" fontId="7" fillId="14" borderId="14" applyNumberFormat="0" applyFont="0" applyAlignment="0" applyProtection="0"/>
    <xf numFmtId="180" fontId="10" fillId="63" borderId="1755" applyNumberFormat="0" applyFont="0" applyBorder="0" applyAlignment="0" applyProtection="0"/>
    <xf numFmtId="180" fontId="10" fillId="63" borderId="1755" applyNumberFormat="0" applyFont="0" applyBorder="0" applyAlignment="0" applyProtection="0"/>
    <xf numFmtId="0" fontId="66" fillId="0" borderId="1796" applyNumberFormat="0" applyFill="0" applyAlignment="0" applyProtection="0"/>
    <xf numFmtId="276" fontId="20" fillId="0" borderId="1782">
      <alignment horizontal="center"/>
    </xf>
    <xf numFmtId="0" fontId="7" fillId="14" borderId="14" applyNumberFormat="0" applyFont="0" applyAlignment="0" applyProtection="0"/>
    <xf numFmtId="0" fontId="53" fillId="59" borderId="1757" applyNumberFormat="0" applyAlignment="0" applyProtection="0"/>
    <xf numFmtId="0" fontId="61" fillId="46" borderId="1757" applyNumberFormat="0" applyAlignment="0" applyProtection="0"/>
    <xf numFmtId="0" fontId="64" fillId="59" borderId="1759" applyNumberFormat="0" applyAlignment="0" applyProtection="0"/>
    <xf numFmtId="0" fontId="66" fillId="0" borderId="1760" applyNumberFormat="0" applyFill="0" applyAlignment="0" applyProtection="0"/>
    <xf numFmtId="0" fontId="2" fillId="0" borderId="1760" applyNumberFormat="0" applyFill="0" applyAlignment="0" applyProtection="0"/>
    <xf numFmtId="0" fontId="53" fillId="59" borderId="1757" applyNumberFormat="0" applyAlignment="0" applyProtection="0"/>
    <xf numFmtId="184" fontId="68" fillId="0" borderId="1782" applyFill="0">
      <alignment horizontal="center" vertical="center"/>
    </xf>
    <xf numFmtId="0" fontId="61" fillId="46" borderId="1757" applyNumberFormat="0" applyAlignment="0" applyProtection="0"/>
    <xf numFmtId="0" fontId="7" fillId="14" borderId="14" applyNumberFormat="0" applyFont="0" applyAlignment="0" applyProtection="0"/>
    <xf numFmtId="0" fontId="64" fillId="59" borderId="1759" applyNumberFormat="0" applyAlignment="0" applyProtection="0"/>
    <xf numFmtId="0" fontId="2" fillId="0" borderId="1760" applyNumberFormat="0" applyFill="0" applyAlignment="0" applyProtection="0"/>
    <xf numFmtId="0" fontId="66" fillId="0" borderId="1760"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57" applyNumberFormat="0" applyAlignment="0" applyProtection="0"/>
    <xf numFmtId="271" fontId="11" fillId="0" borderId="1782">
      <alignment horizontal="right"/>
    </xf>
    <xf numFmtId="0" fontId="7" fillId="14" borderId="14" applyNumberFormat="0" applyFont="0" applyAlignment="0" applyProtection="0"/>
    <xf numFmtId="0" fontId="61" fillId="46" borderId="1757" applyNumberFormat="0" applyAlignment="0" applyProtection="0"/>
    <xf numFmtId="178" fontId="10" fillId="39" borderId="1773">
      <alignment horizontal="center"/>
      <protection locked="0"/>
    </xf>
    <xf numFmtId="228" fontId="104" fillId="0" borderId="1773" applyFill="0">
      <alignment horizontal="center" vertical="center"/>
    </xf>
    <xf numFmtId="0" fontId="10" fillId="62" borderId="1758" applyNumberFormat="0" applyFont="0" applyAlignment="0" applyProtection="0"/>
    <xf numFmtId="0" fontId="64" fillId="59" borderId="1759" applyNumberFormat="0" applyAlignment="0" applyProtection="0"/>
    <xf numFmtId="0" fontId="7" fillId="14" borderId="14" applyNumberFormat="0" applyFont="0" applyAlignment="0" applyProtection="0"/>
    <xf numFmtId="0" fontId="66" fillId="0" borderId="1760" applyNumberFormat="0" applyFill="0" applyAlignment="0" applyProtection="0"/>
    <xf numFmtId="0" fontId="2" fillId="0" borderId="1760" applyNumberFormat="0" applyFill="0" applyAlignment="0" applyProtection="0"/>
    <xf numFmtId="228" fontId="79"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4" fontId="68"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57"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10" fillId="62" borderId="1758" applyNumberFormat="0" applyFont="0" applyAlignment="0" applyProtection="0"/>
    <xf numFmtId="0" fontId="64" fillId="59" borderId="1759"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760" applyNumberFormat="0" applyFill="0" applyAlignment="0" applyProtection="0"/>
    <xf numFmtId="0" fontId="66" fillId="0" borderId="1760" applyNumberFormat="0" applyFill="0" applyAlignment="0" applyProtection="0"/>
    <xf numFmtId="228" fontId="136" fillId="68" borderId="1780" applyNumberFormat="0">
      <alignment horizontal="righ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3" fillId="63" borderId="1773" applyFill="0">
      <alignment horizontal="center"/>
    </xf>
    <xf numFmtId="0" fontId="7" fillId="14" borderId="14" applyNumberFormat="0" applyFont="0" applyAlignment="0" applyProtection="0"/>
    <xf numFmtId="266" fontId="103" fillId="0" borderId="17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62" fillId="0" borderId="1801" applyFill="0"/>
    <xf numFmtId="0" fontId="7" fillId="14" borderId="14" applyNumberFormat="0" applyFont="0" applyAlignment="0" applyProtection="0"/>
    <xf numFmtId="188" fontId="73" fillId="63" borderId="1791" applyFill="0">
      <alignment horizontal="center" vertical="center"/>
    </xf>
    <xf numFmtId="0" fontId="2" fillId="0" borderId="1778" applyNumberFormat="0" applyFill="0" applyAlignment="0" applyProtection="0"/>
    <xf numFmtId="0" fontId="61" fillId="46" borderId="1766" applyNumberFormat="0" applyAlignment="0" applyProtection="0"/>
    <xf numFmtId="0" fontId="7" fillId="14" borderId="14" applyNumberFormat="0" applyFont="0" applyAlignment="0" applyProtection="0"/>
    <xf numFmtId="0" fontId="64" fillId="59" borderId="1786" applyNumberFormat="0" applyAlignment="0" applyProtection="0"/>
    <xf numFmtId="180" fontId="10" fillId="63" borderId="1764" applyNumberFormat="0" applyFont="0" applyBorder="0" applyAlignment="0" applyProtection="0"/>
    <xf numFmtId="180" fontId="10" fillId="63" borderId="1764" applyNumberFormat="0" applyFont="0" applyBorder="0" applyAlignment="0" applyProtection="0"/>
    <xf numFmtId="0" fontId="10" fillId="62" borderId="1785" applyNumberFormat="0" applyFont="0" applyAlignment="0" applyProtection="0"/>
    <xf numFmtId="228" fontId="124" fillId="0" borderId="1781" applyFill="0">
      <alignment horizontal="center" vertical="center"/>
    </xf>
    <xf numFmtId="271" fontId="11" fillId="63" borderId="1800">
      <alignment horizontal="right"/>
    </xf>
    <xf numFmtId="0" fontId="53" fillId="59" borderId="1766" applyNumberFormat="0" applyAlignment="0" applyProtection="0"/>
    <xf numFmtId="0" fontId="61" fillId="46" borderId="1766" applyNumberFormat="0" applyAlignment="0" applyProtection="0"/>
    <xf numFmtId="0" fontId="64" fillId="59" borderId="1768" applyNumberFormat="0" applyAlignment="0" applyProtection="0"/>
    <xf numFmtId="0" fontId="66" fillId="0" borderId="1769" applyNumberFormat="0" applyFill="0" applyAlignment="0" applyProtection="0"/>
    <xf numFmtId="0" fontId="2" fillId="0" borderId="1769" applyNumberFormat="0" applyFill="0" applyAlignment="0" applyProtection="0"/>
    <xf numFmtId="0" fontId="53" fillId="59" borderId="1766" applyNumberFormat="0" applyAlignment="0" applyProtection="0"/>
    <xf numFmtId="0" fontId="61" fillId="46" borderId="1766" applyNumberFormat="0" applyAlignment="0" applyProtection="0"/>
    <xf numFmtId="0" fontId="7" fillId="14" borderId="14" applyNumberFormat="0" applyFont="0" applyAlignment="0" applyProtection="0"/>
    <xf numFmtId="0" fontId="64" fillId="59" borderId="1768" applyNumberFormat="0" applyAlignment="0" applyProtection="0"/>
    <xf numFmtId="0" fontId="2" fillId="0" borderId="1769" applyNumberFormat="0" applyFill="0" applyAlignment="0" applyProtection="0"/>
    <xf numFmtId="0" fontId="66" fillId="0" borderId="17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66" applyNumberFormat="0" applyAlignment="0" applyProtection="0"/>
    <xf numFmtId="196" fontId="10" fillId="39" borderId="1782" applyFont="0" applyFill="0" applyBorder="0" applyAlignment="0">
      <alignment horizontal="left"/>
    </xf>
    <xf numFmtId="228" fontId="74" fillId="0" borderId="1782" applyNumberFormat="0">
      <alignment horizontal="left"/>
      <protection locked="0"/>
    </xf>
    <xf numFmtId="0" fontId="10" fillId="62" borderId="1767"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66" fillId="0" borderId="1769" applyNumberFormat="0" applyFill="0" applyAlignment="0" applyProtection="0"/>
    <xf numFmtId="0" fontId="2" fillId="0" borderId="1769" applyNumberFormat="0" applyFill="0" applyAlignment="0" applyProtection="0"/>
    <xf numFmtId="49" fontId="74" fillId="0" borderId="1782">
      <alignment horizontal="left" vertical="top" wrapText="1"/>
      <protection locked="0"/>
    </xf>
    <xf numFmtId="0" fontId="7" fillId="14" borderId="14" applyNumberFormat="0" applyFont="0" applyAlignment="0" applyProtection="0"/>
    <xf numFmtId="233" fontId="103" fillId="0" borderId="1797">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782">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66"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66" applyNumberFormat="0" applyAlignment="0" applyProtection="0"/>
    <xf numFmtId="0" fontId="7" fillId="14" borderId="14" applyNumberFormat="0" applyFont="0" applyAlignment="0" applyProtection="0"/>
    <xf numFmtId="0" fontId="10" fillId="62" borderId="1767" applyNumberFormat="0" applyFont="0" applyAlignment="0" applyProtection="0"/>
    <xf numFmtId="0" fontId="64" fillId="59" borderId="1768" applyNumberFormat="0" applyAlignment="0" applyProtection="0"/>
    <xf numFmtId="0" fontId="7" fillId="14" borderId="14" applyNumberFormat="0" applyFont="0" applyAlignment="0" applyProtection="0"/>
    <xf numFmtId="0" fontId="2" fillId="0" borderId="1769" applyNumberFormat="0" applyFill="0" applyAlignment="0" applyProtection="0"/>
    <xf numFmtId="0" fontId="66" fillId="0" borderId="17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79" fillId="0"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37" fontId="103" fillId="0" borderId="1797">
      <alignment vertical="center"/>
      <protection locked="0"/>
    </xf>
    <xf numFmtId="228" fontId="104" fillId="0" borderId="1782" applyFill="0">
      <alignment horizontal="center" vertical="center"/>
    </xf>
    <xf numFmtId="228" fontId="68" fillId="0" borderId="1782" applyFill="0">
      <alignment horizontal="center" vertical="center"/>
    </xf>
    <xf numFmtId="0" fontId="7" fillId="14" borderId="14" applyNumberFormat="0" applyFont="0" applyAlignment="0" applyProtection="0"/>
    <xf numFmtId="0" fontId="61" fillId="46" borderId="1775" applyNumberFormat="0" applyAlignment="0" applyProtection="0"/>
    <xf numFmtId="180" fontId="10" fillId="63" borderId="1773" applyNumberFormat="0" applyFont="0" applyBorder="0" applyAlignment="0" applyProtection="0"/>
    <xf numFmtId="180" fontId="10" fillId="63" borderId="1773" applyNumberFormat="0" applyFont="0" applyBorder="0" applyAlignment="0" applyProtection="0"/>
    <xf numFmtId="0" fontId="7" fillId="14" borderId="14" applyNumberFormat="0" applyFont="0" applyAlignment="0" applyProtection="0"/>
    <xf numFmtId="188" fontId="73" fillId="63" borderId="1773" applyFill="0">
      <alignment horizontal="center" vertical="center"/>
    </xf>
    <xf numFmtId="229" fontId="103" fillId="0" borderId="1797">
      <alignment vertical="center"/>
      <protection locked="0"/>
    </xf>
    <xf numFmtId="0" fontId="74" fillId="0" borderId="1800" applyNumberFormat="0">
      <alignment horizontal="left"/>
      <protection locked="0"/>
    </xf>
    <xf numFmtId="271" fontId="11" fillId="0" borderId="1800">
      <alignment horizontal="right"/>
    </xf>
    <xf numFmtId="0" fontId="7" fillId="14" borderId="14" applyNumberFormat="0" applyFont="0" applyAlignment="0" applyProtection="0"/>
    <xf numFmtId="201" fontId="10" fillId="39" borderId="1800" applyNumberFormat="0">
      <alignment horizontal="left"/>
    </xf>
    <xf numFmtId="0" fontId="73" fillId="63" borderId="1773" applyFill="0">
      <alignment horizontal="center"/>
    </xf>
    <xf numFmtId="188" fontId="73" fillId="63" borderId="1773" applyFill="0">
      <alignment horizontal="center" vertical="center"/>
    </xf>
    <xf numFmtId="185" fontId="74" fillId="0" borderId="1773" applyFont="0" applyFill="0" applyBorder="0" applyAlignment="0" applyProtection="0">
      <alignment horizontal="left"/>
      <protection locked="0"/>
    </xf>
    <xf numFmtId="197" fontId="74" fillId="0" borderId="1773">
      <alignment horizontal="left"/>
      <protection locked="0"/>
    </xf>
    <xf numFmtId="0" fontId="53" fillId="59" borderId="1775" applyNumberFormat="0" applyAlignment="0" applyProtection="0"/>
    <xf numFmtId="0" fontId="61" fillId="46" borderId="1775" applyNumberFormat="0" applyAlignment="0" applyProtection="0"/>
    <xf numFmtId="0" fontId="64" fillId="59" borderId="1777" applyNumberFormat="0" applyAlignment="0" applyProtection="0"/>
    <xf numFmtId="0" fontId="66" fillId="0" borderId="1778" applyNumberFormat="0" applyFill="0" applyAlignment="0" applyProtection="0"/>
    <xf numFmtId="0" fontId="2" fillId="0" borderId="1778" applyNumberFormat="0" applyFill="0" applyAlignment="0" applyProtection="0"/>
    <xf numFmtId="0" fontId="53" fillId="59" borderId="1775" applyNumberFormat="0" applyAlignment="0" applyProtection="0"/>
    <xf numFmtId="0" fontId="73" fillId="63" borderId="1773" applyFill="0">
      <alignment horizontal="center"/>
    </xf>
    <xf numFmtId="188" fontId="73" fillId="63" borderId="1773" applyFill="0">
      <alignment horizontal="center" vertical="center"/>
    </xf>
    <xf numFmtId="0" fontId="61" fillId="46" borderId="1775" applyNumberFormat="0" applyAlignment="0" applyProtection="0"/>
    <xf numFmtId="0" fontId="7" fillId="14" borderId="14" applyNumberFormat="0" applyFont="0" applyAlignment="0" applyProtection="0"/>
    <xf numFmtId="0" fontId="64" fillId="59" borderId="1777" applyNumberFormat="0" applyAlignment="0" applyProtection="0"/>
    <xf numFmtId="0" fontId="2" fillId="0" borderId="1778" applyNumberFormat="0" applyFill="0" applyAlignment="0" applyProtection="0"/>
    <xf numFmtId="0" fontId="66" fillId="0" borderId="1778"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75" applyNumberFormat="0" applyAlignment="0" applyProtection="0"/>
    <xf numFmtId="0" fontId="73" fillId="63" borderId="1782" applyFill="0">
      <alignment horizontal="center"/>
    </xf>
    <xf numFmtId="0" fontId="7" fillId="14" borderId="14" applyNumberFormat="0" applyFont="0" applyAlignment="0" applyProtection="0"/>
    <xf numFmtId="0" fontId="61" fillId="46" borderId="1775" applyNumberFormat="0" applyAlignment="0" applyProtection="0"/>
    <xf numFmtId="184" fontId="68" fillId="0" borderId="1791" applyFill="0">
      <alignment horizontal="center" vertical="center"/>
    </xf>
    <xf numFmtId="0" fontId="7" fillId="14" borderId="14" applyNumberFormat="0" applyFont="0" applyAlignment="0" applyProtection="0"/>
    <xf numFmtId="0" fontId="10" fillId="62" borderId="1776" applyNumberFormat="0" applyFont="0" applyAlignment="0" applyProtection="0"/>
    <xf numFmtId="0" fontId="64" fillId="59" borderId="1777" applyNumberFormat="0" applyAlignment="0" applyProtection="0"/>
    <xf numFmtId="0" fontId="10" fillId="62" borderId="1794" applyNumberFormat="0" applyFont="0" applyAlignment="0" applyProtection="0"/>
    <xf numFmtId="0" fontId="7" fillId="14" borderId="14" applyNumberFormat="0" applyFont="0" applyAlignment="0" applyProtection="0"/>
    <xf numFmtId="0" fontId="66" fillId="0" borderId="1778" applyNumberFormat="0" applyFill="0" applyAlignment="0" applyProtection="0"/>
    <xf numFmtId="0" fontId="2" fillId="0" borderId="1778" applyNumberFormat="0" applyFill="0" applyAlignment="0" applyProtection="0"/>
    <xf numFmtId="266" fontId="103" fillId="0" borderId="1791"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2"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782"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53" fillId="59" borderId="1775"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75" applyNumberFormat="0" applyAlignment="0" applyProtection="0"/>
    <xf numFmtId="230" fontId="103" fillId="0" borderId="1797">
      <alignment vertical="center"/>
      <protection locked="0"/>
    </xf>
    <xf numFmtId="0" fontId="7" fillId="14" borderId="14" applyNumberFormat="0" applyFont="0" applyAlignment="0" applyProtection="0"/>
    <xf numFmtId="0" fontId="10" fillId="62" borderId="1776" applyNumberFormat="0" applyFont="0" applyAlignment="0" applyProtection="0"/>
    <xf numFmtId="0" fontId="64" fillId="59" borderId="1777" applyNumberFormat="0" applyAlignment="0" applyProtection="0"/>
    <xf numFmtId="0" fontId="7" fillId="14" borderId="14" applyNumberFormat="0" applyFont="0" applyAlignment="0" applyProtection="0"/>
    <xf numFmtId="0" fontId="2" fillId="0" borderId="1778" applyNumberFormat="0" applyFill="0" applyAlignment="0" applyProtection="0"/>
    <xf numFmtId="0" fontId="66" fillId="0" borderId="1778" applyNumberFormat="0" applyFill="0" applyAlignment="0" applyProtection="0"/>
    <xf numFmtId="0" fontId="61" fillId="46" borderId="17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79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0" fontId="10" fillId="5" borderId="1782" applyFont="0" applyFill="0" applyBorder="0" applyAlignment="0" applyProtection="0"/>
    <xf numFmtId="271" fontId="11" fillId="0" borderId="1791">
      <alignment horizontal="right"/>
    </xf>
    <xf numFmtId="201" fontId="10" fillId="39" borderId="1791" applyNumberFormat="0">
      <alignment horizontal="left"/>
    </xf>
    <xf numFmtId="178" fontId="10" fillId="39" borderId="1800">
      <alignment horizontal="center"/>
      <protection locked="0"/>
    </xf>
    <xf numFmtId="180" fontId="10" fillId="63" borderId="1782" applyNumberFormat="0" applyFont="0" applyBorder="0" applyAlignment="0" applyProtection="0"/>
    <xf numFmtId="180" fontId="10" fillId="63" borderId="1782" applyNumberFormat="0" applyFont="0" applyBorder="0" applyAlignment="0" applyProtection="0"/>
    <xf numFmtId="276" fontId="20" fillId="0" borderId="1800">
      <alignment horizontal="center"/>
    </xf>
    <xf numFmtId="0" fontId="53" fillId="59" borderId="1784" applyNumberFormat="0" applyAlignment="0" applyProtection="0"/>
    <xf numFmtId="193" fontId="10" fillId="0" borderId="1782" applyFont="0" applyFill="0" applyBorder="0" applyAlignment="0" applyProtection="0">
      <alignment horizontal="left"/>
      <protection locked="0"/>
    </xf>
    <xf numFmtId="0" fontId="7" fillId="14" borderId="14" applyNumberFormat="0" applyFont="0" applyAlignment="0" applyProtection="0"/>
    <xf numFmtId="200" fontId="10" fillId="5" borderId="1782" applyFont="0" applyFill="0" applyBorder="0" applyAlignment="0" applyProtection="0"/>
    <xf numFmtId="193" fontId="10" fillId="0" borderId="1782" applyFont="0" applyFill="0" applyBorder="0" applyAlignment="0" applyProtection="0">
      <alignment horizontal="left"/>
      <protection locked="0"/>
    </xf>
    <xf numFmtId="0" fontId="7" fillId="14" borderId="14" applyNumberFormat="0" applyFont="0" applyAlignment="0" applyProtection="0"/>
    <xf numFmtId="0" fontId="10" fillId="62" borderId="1794" applyNumberFormat="0" applyFont="0" applyAlignment="0" applyProtection="0"/>
    <xf numFmtId="0" fontId="73" fillId="63" borderId="1782" applyFill="0">
      <alignment horizontal="center"/>
    </xf>
    <xf numFmtId="188" fontId="73" fillId="63" borderId="1782" applyFill="0">
      <alignment horizontal="center" vertical="center"/>
    </xf>
    <xf numFmtId="185" fontId="74" fillId="0" borderId="1782" applyFont="0" applyFill="0" applyBorder="0" applyAlignment="0" applyProtection="0">
      <alignment horizontal="left"/>
      <protection locked="0"/>
    </xf>
    <xf numFmtId="197" fontId="74" fillId="0" borderId="1782">
      <alignment horizontal="left"/>
      <protection locked="0"/>
    </xf>
    <xf numFmtId="0" fontId="53" fillId="59" borderId="1784" applyNumberFormat="0" applyAlignment="0" applyProtection="0"/>
    <xf numFmtId="0" fontId="61" fillId="46" borderId="1784" applyNumberFormat="0" applyAlignment="0" applyProtection="0"/>
    <xf numFmtId="0" fontId="64" fillId="59" borderId="1786" applyNumberFormat="0" applyAlignment="0" applyProtection="0"/>
    <xf numFmtId="0" fontId="66" fillId="0" borderId="1787" applyNumberFormat="0" applyFill="0" applyAlignment="0" applyProtection="0"/>
    <xf numFmtId="0" fontId="2" fillId="0" borderId="1787" applyNumberFormat="0" applyFill="0" applyAlignment="0" applyProtection="0"/>
    <xf numFmtId="0" fontId="53" fillId="59" borderId="1784" applyNumberFormat="0" applyAlignment="0" applyProtection="0"/>
    <xf numFmtId="0" fontId="73" fillId="63" borderId="1782" applyFill="0">
      <alignment horizontal="center"/>
    </xf>
    <xf numFmtId="188" fontId="73" fillId="63" borderId="1782" applyFill="0">
      <alignment horizontal="center" vertical="center"/>
    </xf>
    <xf numFmtId="0" fontId="61" fillId="46" borderId="1784" applyNumberFormat="0" applyAlignment="0" applyProtection="0"/>
    <xf numFmtId="0" fontId="7" fillId="14" borderId="14" applyNumberFormat="0" applyFont="0" applyAlignment="0" applyProtection="0"/>
    <xf numFmtId="0" fontId="64" fillId="59" borderId="1786" applyNumberFormat="0" applyAlignment="0" applyProtection="0"/>
    <xf numFmtId="0" fontId="2" fillId="0" borderId="1787" applyNumberFormat="0" applyFill="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84" applyNumberFormat="0" applyAlignment="0" applyProtection="0"/>
    <xf numFmtId="0" fontId="7" fillId="14" borderId="14" applyNumberFormat="0" applyFont="0" applyAlignment="0" applyProtection="0"/>
    <xf numFmtId="0" fontId="61" fillId="46" borderId="1784" applyNumberFormat="0" applyAlignment="0" applyProtection="0"/>
    <xf numFmtId="228" fontId="68" fillId="0" borderId="1800" applyFill="0">
      <alignment horizontal="center" vertical="center"/>
    </xf>
    <xf numFmtId="184" fontId="68" fillId="0" borderId="1800" applyFill="0">
      <alignment horizontal="center" vertical="center"/>
    </xf>
    <xf numFmtId="0" fontId="10" fillId="62" borderId="1785" applyNumberFormat="0" applyFont="0" applyAlignment="0" applyProtection="0"/>
    <xf numFmtId="0" fontId="64" fillId="59" borderId="1786" applyNumberFormat="0" applyAlignment="0" applyProtection="0"/>
    <xf numFmtId="0" fontId="7" fillId="14" borderId="14" applyNumberFormat="0" applyFont="0" applyAlignment="0" applyProtection="0"/>
    <xf numFmtId="0" fontId="66" fillId="0" borderId="1787" applyNumberFormat="0" applyFill="0" applyAlignment="0" applyProtection="0"/>
    <xf numFmtId="0" fontId="2" fillId="0" borderId="1787" applyNumberFormat="0" applyFill="0" applyAlignment="0" applyProtection="0"/>
    <xf numFmtId="228" fontId="103" fillId="0" borderId="1800"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84"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84" applyNumberFormat="0" applyAlignment="0" applyProtection="0"/>
    <xf numFmtId="0" fontId="7" fillId="14" borderId="14" applyNumberFormat="0" applyFont="0" applyAlignment="0" applyProtection="0"/>
    <xf numFmtId="0" fontId="10" fillId="62" borderId="1785" applyNumberFormat="0" applyFont="0" applyAlignment="0" applyProtection="0"/>
    <xf numFmtId="0" fontId="64" fillId="59" borderId="1786" applyNumberFormat="0" applyAlignment="0" applyProtection="0"/>
    <xf numFmtId="0" fontId="7" fillId="14" borderId="14" applyNumberFormat="0" applyFont="0" applyAlignment="0" applyProtection="0"/>
    <xf numFmtId="0" fontId="2" fillId="0" borderId="1787" applyNumberFormat="0" applyFill="0" applyAlignment="0" applyProtection="0"/>
    <xf numFmtId="0" fontId="66" fillId="0" borderId="1787"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3" applyNumberFormat="0" applyAlignment="0" applyProtection="0"/>
    <xf numFmtId="0" fontId="7" fillId="14" borderId="14" applyNumberFormat="0" applyFont="0" applyAlignment="0" applyProtection="0"/>
    <xf numFmtId="191" fontId="74" fillId="0" borderId="180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92" fontId="74" fillId="0" borderId="1800" applyFont="0" applyFill="0" applyBorder="0" applyAlignment="0" applyProtection="0">
      <alignment horizontal="left"/>
      <protection locked="0"/>
    </xf>
    <xf numFmtId="190" fontId="74" fillId="0" borderId="1800" applyFont="0" applyFill="0" applyBorder="0" applyAlignment="0" applyProtection="0">
      <alignment horizontal="left"/>
      <protection locked="0"/>
    </xf>
    <xf numFmtId="180" fontId="10" fillId="63" borderId="1791" applyNumberFormat="0" applyFont="0" applyBorder="0" applyAlignment="0" applyProtection="0"/>
    <xf numFmtId="180" fontId="10" fillId="63" borderId="1791" applyNumberFormat="0" applyFont="0" applyBorder="0" applyAlignment="0" applyProtection="0"/>
    <xf numFmtId="0" fontId="7" fillId="14" borderId="14" applyNumberFormat="0" applyFont="0" applyAlignment="0" applyProtection="0"/>
    <xf numFmtId="0" fontId="53" fillId="59" borderId="1793" applyNumberFormat="0" applyAlignment="0" applyProtection="0"/>
    <xf numFmtId="0" fontId="61" fillId="46" borderId="1793" applyNumberFormat="0" applyAlignment="0" applyProtection="0"/>
    <xf numFmtId="0" fontId="64" fillId="59" borderId="1795" applyNumberFormat="0" applyAlignment="0" applyProtection="0"/>
    <xf numFmtId="0" fontId="66" fillId="0" borderId="1796" applyNumberFormat="0" applyFill="0" applyAlignment="0" applyProtection="0"/>
    <xf numFmtId="0" fontId="2" fillId="0" borderId="1796" applyNumberFormat="0" applyFill="0" applyAlignment="0" applyProtection="0"/>
    <xf numFmtId="0" fontId="53" fillId="59" borderId="1793" applyNumberFormat="0" applyAlignment="0" applyProtection="0"/>
    <xf numFmtId="0" fontId="61" fillId="46" borderId="1793" applyNumberFormat="0" applyAlignment="0" applyProtection="0"/>
    <xf numFmtId="0" fontId="7" fillId="14" borderId="14" applyNumberFormat="0" applyFont="0" applyAlignment="0" applyProtection="0"/>
    <xf numFmtId="0" fontId="64" fillId="59" borderId="1795" applyNumberFormat="0" applyAlignment="0" applyProtection="0"/>
    <xf numFmtId="0" fontId="2" fillId="0" borderId="1796" applyNumberFormat="0" applyFill="0" applyAlignment="0" applyProtection="0"/>
    <xf numFmtId="0" fontId="66"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3" applyNumberFormat="0" applyAlignment="0" applyProtection="0"/>
    <xf numFmtId="0" fontId="7" fillId="14" borderId="14" applyNumberFormat="0" applyFont="0" applyAlignment="0" applyProtection="0"/>
    <xf numFmtId="0" fontId="61" fillId="46" borderId="1793" applyNumberFormat="0" applyAlignment="0" applyProtection="0"/>
    <xf numFmtId="0" fontId="10" fillId="62" borderId="179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66" fillId="0" borderId="1796" applyNumberFormat="0" applyFill="0" applyAlignment="0" applyProtection="0"/>
    <xf numFmtId="0" fontId="2"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793"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793" applyNumberFormat="0" applyAlignment="0" applyProtection="0"/>
    <xf numFmtId="0" fontId="7" fillId="14" borderId="14" applyNumberFormat="0" applyFont="0" applyAlignment="0" applyProtection="0"/>
    <xf numFmtId="0" fontId="10" fillId="62" borderId="1794" applyNumberFormat="0" applyFont="0" applyAlignment="0" applyProtection="0"/>
    <xf numFmtId="0" fontId="64" fillId="59" borderId="1795" applyNumberFormat="0" applyAlignment="0" applyProtection="0"/>
    <xf numFmtId="0" fontId="7" fillId="14" borderId="14" applyNumberFormat="0" applyFont="0" applyAlignment="0" applyProtection="0"/>
    <xf numFmtId="0" fontId="2" fillId="0" borderId="1796" applyNumberFormat="0" applyFill="0" applyAlignment="0" applyProtection="0"/>
    <xf numFmtId="0" fontId="66" fillId="0" borderId="1796"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0" fontId="10" fillId="63" borderId="1800" applyNumberFormat="0" applyFont="0" applyBorder="0" applyAlignment="0" applyProtection="0"/>
    <xf numFmtId="180" fontId="10" fillId="63" borderId="1800" applyNumberFormat="0" applyFont="0" applyBorder="0" applyAlignment="0" applyProtection="0"/>
    <xf numFmtId="196" fontId="10" fillId="39" borderId="1958" applyFont="0" applyFill="0" applyBorder="0" applyAlignment="0">
      <alignment horizontal="left"/>
    </xf>
    <xf numFmtId="0" fontId="7" fillId="14" borderId="14" applyNumberFormat="0" applyFont="0" applyAlignment="0" applyProtection="0"/>
    <xf numFmtId="250" fontId="121" fillId="0" borderId="2032" applyFill="0"/>
    <xf numFmtId="0" fontId="61" fillId="46" borderId="2252" applyNumberFormat="0" applyAlignment="0" applyProtection="0"/>
    <xf numFmtId="192" fontId="74" fillId="0" borderId="1958" applyFont="0" applyFill="0" applyBorder="0" applyAlignment="0" applyProtection="0">
      <alignment horizontal="left"/>
      <protection locked="0"/>
    </xf>
    <xf numFmtId="185" fontId="74" fillId="0" borderId="1958" applyFont="0" applyFill="0" applyBorder="0" applyAlignment="0" applyProtection="0">
      <alignment horizontal="left"/>
      <protection locked="0"/>
    </xf>
    <xf numFmtId="0" fontId="74" fillId="0" borderId="1810" applyNumberFormat="0">
      <alignment horizontal="left"/>
      <protection locked="0"/>
    </xf>
    <xf numFmtId="193" fontId="10" fillId="0" borderId="2411"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88" fontId="73" fillId="63" borderId="1882" applyFill="0">
      <alignment horizontal="center" vertical="center"/>
    </xf>
    <xf numFmtId="180" fontId="10" fillId="63" borderId="1810" applyNumberFormat="0" applyFont="0" applyBorder="0" applyAlignment="0" applyProtection="0"/>
    <xf numFmtId="180" fontId="10" fillId="63" borderId="1810" applyNumberFormat="0" applyFont="0" applyBorder="0" applyAlignment="0" applyProtection="0"/>
    <xf numFmtId="49" fontId="74" fillId="0" borderId="1837">
      <alignment horizontal="left" vertical="top" wrapText="1"/>
      <protection locked="0"/>
    </xf>
    <xf numFmtId="187" fontId="74" fillId="0" borderId="217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201" fontId="10" fillId="39" borderId="2557" applyNumberFormat="0">
      <alignment horizontal="left"/>
    </xf>
    <xf numFmtId="228" fontId="68" fillId="0" borderId="2722" applyFill="0">
      <alignment horizontal="center" vertical="center"/>
    </xf>
    <xf numFmtId="0" fontId="7" fillId="14" borderId="14" applyNumberFormat="0" applyFont="0" applyAlignment="0" applyProtection="0"/>
    <xf numFmtId="49" fontId="74" fillId="0" borderId="1864">
      <alignment horizontal="left" vertical="top" wrapText="1"/>
      <protection locked="0"/>
    </xf>
    <xf numFmtId="0" fontId="10" fillId="62" borderId="1831" applyNumberFormat="0" applyFont="0" applyAlignment="0" applyProtection="0"/>
    <xf numFmtId="201" fontId="10" fillId="39" borderId="1846" applyNumberFormat="0">
      <alignment horizontal="left"/>
    </xf>
    <xf numFmtId="231" fontId="103" fillId="0" borderId="1834">
      <alignment vertical="center"/>
      <protection locked="0"/>
    </xf>
    <xf numFmtId="0" fontId="7" fillId="14" borderId="14" applyNumberFormat="0" applyFont="0" applyAlignment="0" applyProtection="0"/>
    <xf numFmtId="197" fontId="74" fillId="0" borderId="2411">
      <alignment horizontal="left"/>
      <protection locked="0"/>
    </xf>
    <xf numFmtId="184" fontId="103" fillId="0" borderId="18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873" applyFont="0" applyFill="0" applyBorder="0" applyAlignment="0" applyProtection="0">
      <alignment horizontal="left"/>
      <protection locked="0"/>
    </xf>
    <xf numFmtId="0" fontId="7" fillId="14" borderId="14" applyNumberFormat="0" applyFont="0" applyAlignment="0" applyProtection="0"/>
    <xf numFmtId="178" fontId="10" fillId="39" borderId="1846">
      <alignment horizontal="center"/>
      <protection locked="0"/>
    </xf>
    <xf numFmtId="0" fontId="7" fillId="14" borderId="14" applyNumberFormat="0" applyFont="0" applyAlignment="0" applyProtection="0"/>
    <xf numFmtId="228" fontId="73" fillId="63" borderId="2258" applyFill="0">
      <alignment horizontal="center" vertical="center"/>
    </xf>
    <xf numFmtId="228" fontId="73" fillId="63" borderId="1882" applyFill="0">
      <alignment horizontal="center" vertical="center"/>
    </xf>
    <xf numFmtId="0" fontId="7" fillId="14" borderId="14" applyNumberFormat="0" applyFont="0" applyAlignment="0" applyProtection="0"/>
    <xf numFmtId="231" fontId="103" fillId="0" borderId="1870">
      <alignment vertical="center"/>
      <protection locked="0"/>
    </xf>
    <xf numFmtId="0" fontId="53" fillId="59" borderId="1839" applyNumberFormat="0" applyAlignment="0" applyProtection="0"/>
    <xf numFmtId="0" fontId="7" fillId="14" borderId="14" applyNumberFormat="0" applyFont="0" applyAlignment="0" applyProtection="0"/>
    <xf numFmtId="0" fontId="53" fillId="59" borderId="1875" applyNumberFormat="0" applyAlignment="0" applyProtection="0"/>
    <xf numFmtId="187" fontId="74" fillId="0" borderId="2794" applyFont="0" applyFill="0" applyBorder="0" applyAlignment="0" applyProtection="0">
      <alignment horizontal="left"/>
      <protection locked="0"/>
    </xf>
    <xf numFmtId="201" fontId="10" fillId="39" borderId="1837" applyNumberFormat="0">
      <alignment horizontal="left"/>
    </xf>
    <xf numFmtId="184" fontId="68" fillId="0" borderId="1837" applyFill="0">
      <alignment horizontal="center" vertical="center"/>
    </xf>
    <xf numFmtId="184" fontId="103" fillId="0" borderId="2336">
      <alignment vertical="center"/>
      <protection locked="0"/>
    </xf>
    <xf numFmtId="228" fontId="73" fillId="63" borderId="1864" applyFill="0">
      <alignment horizontal="center"/>
    </xf>
    <xf numFmtId="271" fontId="11" fillId="0" borderId="1855">
      <alignment horizontal="right"/>
    </xf>
    <xf numFmtId="267" fontId="112" fillId="0" borderId="1827" applyFill="0">
      <alignment horizontal="center" vertical="center"/>
    </xf>
    <xf numFmtId="233" fontId="103" fillId="0" borderId="1834">
      <alignment vertical="center"/>
      <protection locked="0"/>
    </xf>
    <xf numFmtId="228" fontId="79" fillId="0" borderId="1837" applyFill="0">
      <alignment horizontal="center" vertical="center"/>
    </xf>
    <xf numFmtId="228" fontId="73" fillId="63" borderId="1882" applyFill="0">
      <alignment horizontal="center"/>
    </xf>
    <xf numFmtId="232" fontId="103" fillId="0" borderId="1870">
      <alignment vertical="center"/>
      <protection locked="0"/>
    </xf>
    <xf numFmtId="271" fontId="11" fillId="0" borderId="1864">
      <alignment horizontal="right"/>
    </xf>
    <xf numFmtId="0" fontId="53" fillId="59" borderId="1875" applyNumberFormat="0" applyAlignment="0" applyProtection="0"/>
    <xf numFmtId="49" fontId="74" fillId="0" borderId="1819">
      <alignment horizontal="left" vertical="top" wrapText="1"/>
      <protection locked="0"/>
    </xf>
    <xf numFmtId="0" fontId="7" fillId="14" borderId="14" applyNumberFormat="0" applyFont="0" applyAlignment="0" applyProtection="0"/>
    <xf numFmtId="0" fontId="73" fillId="63" borderId="1819" applyFill="0">
      <alignment horizontal="center"/>
    </xf>
    <xf numFmtId="188" fontId="73" fillId="63" borderId="1819" applyFill="0">
      <alignment horizontal="center" vertical="center"/>
    </xf>
    <xf numFmtId="0" fontId="7" fillId="14" borderId="14" applyNumberFormat="0" applyFont="0" applyAlignment="0" applyProtection="0"/>
    <xf numFmtId="187" fontId="74" fillId="0" borderId="1855" applyFont="0" applyFill="0" applyBorder="0" applyAlignment="0" applyProtection="0">
      <alignment horizontal="left"/>
      <protection locked="0"/>
    </xf>
    <xf numFmtId="228" fontId="73" fillId="63" borderId="2557" applyFill="0">
      <alignment horizontal="center"/>
    </xf>
    <xf numFmtId="250" fontId="121" fillId="0" borderId="1865" applyFill="0"/>
    <xf numFmtId="10" fontId="68" fillId="67" borderId="1873" applyNumberFormat="0" applyBorder="0" applyAlignment="0" applyProtection="0"/>
    <xf numFmtId="0" fontId="7" fillId="14" borderId="14" applyNumberFormat="0" applyFont="0" applyAlignment="0" applyProtection="0"/>
    <xf numFmtId="228" fontId="124" fillId="0" borderId="1836" applyFill="0">
      <alignment horizontal="center" vertical="center"/>
    </xf>
    <xf numFmtId="0" fontId="7" fillId="14" borderId="14" applyNumberFormat="0" applyFont="0" applyAlignment="0" applyProtection="0"/>
    <xf numFmtId="0" fontId="74" fillId="0" borderId="1855" applyNumberFormat="0">
      <alignment horizontal="left"/>
      <protection locked="0"/>
    </xf>
    <xf numFmtId="228" fontId="124" fillId="0" borderId="1827" applyFill="0">
      <alignment horizontal="center" vertical="center"/>
    </xf>
    <xf numFmtId="0" fontId="7" fillId="14" borderId="14" applyNumberFormat="0" applyFont="0" applyAlignment="0" applyProtection="0"/>
    <xf numFmtId="271" fontId="11" fillId="0" borderId="1846">
      <alignment horizontal="right"/>
    </xf>
    <xf numFmtId="229" fontId="103" fillId="0" borderId="1870">
      <alignment vertical="center"/>
      <protection locked="0"/>
    </xf>
    <xf numFmtId="271" fontId="11" fillId="63" borderId="1864">
      <alignment horizontal="right"/>
    </xf>
    <xf numFmtId="201" fontId="10" fillId="39" borderId="1855" applyNumberFormat="0">
      <alignment horizontal="left"/>
    </xf>
    <xf numFmtId="3" fontId="114" fillId="39" borderId="1864">
      <alignment horizontal="center"/>
      <protection locked="0"/>
    </xf>
    <xf numFmtId="228" fontId="103" fillId="0" borderId="2722" applyFill="0">
      <alignment horizontal="center" vertical="center"/>
    </xf>
    <xf numFmtId="185" fontId="74" fillId="0" borderId="1864" applyFont="0" applyFill="0" applyBorder="0" applyAlignment="0" applyProtection="0">
      <alignment horizontal="left"/>
      <protection locked="0"/>
    </xf>
    <xf numFmtId="228" fontId="103" fillId="0" borderId="1852">
      <alignment vertical="center"/>
      <protection locked="0"/>
    </xf>
    <xf numFmtId="193" fontId="10"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64" applyFont="0" applyFill="0" applyBorder="0" applyAlignment="0" applyProtection="0">
      <alignment horizontal="left"/>
      <protection locked="0"/>
    </xf>
    <xf numFmtId="271" fontId="11" fillId="0" borderId="1846">
      <alignment horizontal="right"/>
    </xf>
    <xf numFmtId="49" fontId="74" fillId="0" borderId="1846">
      <alignment horizontal="left" vertical="top" wrapText="1"/>
      <protection locked="0"/>
    </xf>
    <xf numFmtId="49" fontId="74" fillId="0" borderId="1855">
      <alignment horizontal="left" vertical="top" wrapText="1"/>
      <protection locked="0"/>
    </xf>
    <xf numFmtId="197" fontId="74" fillId="0" borderId="1855">
      <alignment horizontal="left"/>
      <protection locked="0"/>
    </xf>
    <xf numFmtId="233" fontId="103" fillId="0" borderId="1870">
      <alignment vertical="center"/>
      <protection locked="0"/>
    </xf>
    <xf numFmtId="200" fontId="10" fillId="5" borderId="1819" applyFont="0" applyFill="0" applyBorder="0" applyAlignment="0" applyProtection="0"/>
    <xf numFmtId="228" fontId="73" fillId="63" borderId="1864" applyFill="0">
      <alignment horizontal="center"/>
    </xf>
    <xf numFmtId="196" fontId="10" fillId="39" borderId="1864" applyFont="0" applyFill="0" applyBorder="0" applyAlignment="0">
      <alignment horizontal="left"/>
    </xf>
    <xf numFmtId="0" fontId="7" fillId="14" borderId="14" applyNumberFormat="0" applyFont="0" applyAlignment="0" applyProtection="0"/>
    <xf numFmtId="228" fontId="74" fillId="0" borderId="1882"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66" fillId="0" borderId="1842" applyNumberFormat="0" applyFill="0" applyAlignment="0" applyProtection="0"/>
    <xf numFmtId="0" fontId="7" fillId="14" borderId="14" applyNumberFormat="0" applyFont="0" applyAlignment="0" applyProtection="0"/>
    <xf numFmtId="271" fontId="11" fillId="63" borderId="1855">
      <alignment horizontal="right"/>
    </xf>
    <xf numFmtId="0" fontId="7" fillId="14" borderId="14" applyNumberFormat="0" applyFont="0" applyAlignment="0" applyProtection="0"/>
    <xf numFmtId="0" fontId="7" fillId="14" borderId="14" applyNumberFormat="0" applyFont="0" applyAlignment="0" applyProtection="0"/>
    <xf numFmtId="228" fontId="103" fillId="0" borderId="1834">
      <alignment vertical="center"/>
      <protection locked="0"/>
    </xf>
    <xf numFmtId="0" fontId="7" fillId="14" borderId="14" applyNumberFormat="0" applyFont="0" applyAlignment="0" applyProtection="0"/>
    <xf numFmtId="0" fontId="10" fillId="62" borderId="1867" applyNumberFormat="0" applyFont="0" applyAlignment="0" applyProtection="0"/>
    <xf numFmtId="0" fontId="7" fillId="14" borderId="14" applyNumberFormat="0" applyFont="0" applyAlignment="0" applyProtection="0"/>
    <xf numFmtId="0" fontId="2" fillId="0" borderId="1851" applyNumberFormat="0" applyFill="0" applyAlignment="0" applyProtection="0"/>
    <xf numFmtId="228" fontId="136" fillId="68" borderId="1880" applyNumberFormat="0">
      <alignment horizontal="right"/>
    </xf>
    <xf numFmtId="0" fontId="7" fillId="14" borderId="14" applyNumberFormat="0" applyFont="0" applyAlignment="0" applyProtection="0"/>
    <xf numFmtId="0" fontId="7" fillId="14" borderId="14" applyNumberFormat="0" applyFont="0" applyAlignment="0" applyProtection="0"/>
    <xf numFmtId="10" fontId="68" fillId="67" borderId="1864" applyNumberFormat="0" applyBorder="0" applyAlignment="0" applyProtection="0"/>
    <xf numFmtId="188" fontId="73" fillId="63" borderId="1819" applyFill="0">
      <alignment horizontal="center" vertical="center"/>
    </xf>
    <xf numFmtId="0" fontId="7" fillId="14" borderId="14" applyNumberFormat="0" applyFont="0" applyAlignment="0" applyProtection="0"/>
    <xf numFmtId="254" fontId="10" fillId="39" borderId="1846">
      <alignment horizontal="right"/>
      <protection locked="0"/>
    </xf>
    <xf numFmtId="271" fontId="11" fillId="63" borderId="1873">
      <alignment horizontal="right"/>
    </xf>
    <xf numFmtId="178" fontId="10" fillId="39" borderId="1864">
      <alignment horizontal="center"/>
      <protection locked="0"/>
    </xf>
    <xf numFmtId="191" fontId="74" fillId="0" borderId="1837" applyFont="0" applyFill="0" applyBorder="0" applyAlignment="0" applyProtection="0">
      <alignment horizontal="left"/>
      <protection locked="0"/>
    </xf>
    <xf numFmtId="0" fontId="7" fillId="14" borderId="14" applyNumberFormat="0" applyFont="0" applyAlignment="0" applyProtection="0"/>
    <xf numFmtId="0" fontId="73" fillId="63" borderId="1864" applyFill="0">
      <alignment horizontal="center"/>
    </xf>
    <xf numFmtId="17" fontId="11" fillId="39" borderId="1837">
      <alignment horizontal="center"/>
      <protection locked="0"/>
    </xf>
    <xf numFmtId="0" fontId="2" fillId="0" borderId="1824" applyNumberFormat="0" applyFill="0" applyAlignment="0" applyProtection="0"/>
    <xf numFmtId="191" fontId="74" fillId="0" borderId="1864" applyFont="0" applyFill="0" applyBorder="0" applyAlignment="0" applyProtection="0">
      <alignment horizontal="left"/>
      <protection locked="0"/>
    </xf>
    <xf numFmtId="0" fontId="53" fillId="59" borderId="1866" applyNumberFormat="0" applyAlignment="0" applyProtection="0"/>
    <xf numFmtId="0" fontId="53" fillId="59" borderId="1812" applyNumberFormat="0" applyAlignment="0" applyProtection="0"/>
    <xf numFmtId="188" fontId="73" fillId="63" borderId="1864" applyFill="0">
      <alignment horizontal="center" vertical="center"/>
    </xf>
    <xf numFmtId="0" fontId="7" fillId="14" borderId="14" applyNumberFormat="0" applyFont="0" applyAlignment="0" applyProtection="0"/>
    <xf numFmtId="228" fontId="136" fillId="68" borderId="1826" applyNumberFormat="0">
      <alignment horizontal="right"/>
    </xf>
    <xf numFmtId="0" fontId="10" fillId="62" borderId="1840" applyNumberFormat="0" applyFont="0" applyAlignment="0" applyProtection="0"/>
    <xf numFmtId="0" fontId="61" fillId="46" borderId="1812" applyNumberFormat="0" applyAlignment="0" applyProtection="0"/>
    <xf numFmtId="0" fontId="7" fillId="14" borderId="14" applyNumberFormat="0" applyFont="0" applyAlignment="0" applyProtection="0"/>
    <xf numFmtId="231" fontId="103" fillId="0" borderId="1861">
      <alignment vertical="center"/>
      <protection locked="0"/>
    </xf>
    <xf numFmtId="0" fontId="10" fillId="62" borderId="1813" applyNumberFormat="0" applyFont="0" applyAlignment="0" applyProtection="0"/>
    <xf numFmtId="0" fontId="10" fillId="62" borderId="1813" applyNumberFormat="0" applyFont="0" applyAlignment="0" applyProtection="0"/>
    <xf numFmtId="0" fontId="64" fillId="59" borderId="1814" applyNumberFormat="0" applyAlignment="0" applyProtection="0"/>
    <xf numFmtId="250" fontId="121" fillId="0" borderId="2640" applyFill="0"/>
    <xf numFmtId="0" fontId="66" fillId="0" borderId="1815" applyNumberFormat="0" applyFill="0" applyAlignment="0" applyProtection="0"/>
    <xf numFmtId="0" fontId="2" fillId="0" borderId="1860" applyNumberFormat="0" applyFill="0" applyAlignment="0" applyProtection="0"/>
    <xf numFmtId="271" fontId="11" fillId="0" borderId="1828">
      <alignment horizontal="right"/>
    </xf>
    <xf numFmtId="266" fontId="103" fillId="0" borderId="1828" applyFill="0">
      <alignment horizontal="center" vertical="center"/>
    </xf>
    <xf numFmtId="10" fontId="68" fillId="67" borderId="1828" applyNumberFormat="0" applyBorder="0" applyAlignment="0" applyProtection="0"/>
    <xf numFmtId="276" fontId="20" fillId="0" borderId="1828">
      <alignment horizontal="center"/>
    </xf>
    <xf numFmtId="0" fontId="7" fillId="14" borderId="14" applyNumberFormat="0" applyFont="0" applyAlignment="0" applyProtection="0"/>
    <xf numFmtId="276" fontId="20" fillId="0" borderId="1819">
      <alignment horizontal="center"/>
    </xf>
    <xf numFmtId="0" fontId="74" fillId="0" borderId="1819" applyNumberFormat="0">
      <alignment horizontal="left"/>
      <protection locked="0"/>
    </xf>
    <xf numFmtId="0" fontId="61" fillId="46" borderId="1857" applyNumberFormat="0" applyAlignment="0" applyProtection="0"/>
    <xf numFmtId="0" fontId="7" fillId="14" borderId="14" applyNumberFormat="0" applyFont="0" applyAlignment="0" applyProtection="0"/>
    <xf numFmtId="0" fontId="7" fillId="14" borderId="14" applyNumberFormat="0" applyFont="0" applyAlignment="0" applyProtection="0"/>
    <xf numFmtId="228" fontId="112" fillId="0" borderId="1836" applyFill="0">
      <alignment horizontal="center" vertical="center"/>
    </xf>
    <xf numFmtId="0" fontId="7" fillId="14" borderId="14" applyNumberFormat="0" applyFont="0" applyAlignment="0" applyProtection="0"/>
    <xf numFmtId="185" fontId="74" fillId="0" borderId="2557" applyFont="0" applyFill="0" applyBorder="0" applyAlignment="0" applyProtection="0">
      <alignment horizontal="left"/>
      <protection locked="0"/>
    </xf>
    <xf numFmtId="0" fontId="7" fillId="14" borderId="14" applyNumberFormat="0" applyFont="0" applyAlignment="0" applyProtection="0"/>
    <xf numFmtId="184" fontId="103" fillId="0" borderId="1861">
      <alignment vertical="center"/>
      <protection locked="0"/>
    </xf>
    <xf numFmtId="0" fontId="7" fillId="14" borderId="14" applyNumberFormat="0" applyFont="0" applyAlignment="0" applyProtection="0"/>
    <xf numFmtId="228" fontId="104" fillId="0" borderId="1837" applyFill="0">
      <alignment horizontal="center" vertical="center"/>
    </xf>
    <xf numFmtId="228" fontId="112" fillId="0" borderId="1827" applyFill="0">
      <alignment horizontal="center" vertical="center"/>
    </xf>
    <xf numFmtId="228" fontId="73" fillId="63" borderId="1873" applyFill="0">
      <alignment horizontal="center"/>
    </xf>
    <xf numFmtId="228" fontId="103" fillId="0" borderId="1855" applyFill="0">
      <alignment horizontal="center" vertical="center"/>
    </xf>
    <xf numFmtId="185" fontId="74" fillId="0" borderId="1855" applyFont="0" applyFill="0" applyBorder="0" applyAlignment="0" applyProtection="0">
      <alignment horizontal="left"/>
      <protection locked="0"/>
    </xf>
    <xf numFmtId="0" fontId="61" fillId="46" borderId="1821" applyNumberFormat="0" applyAlignment="0" applyProtection="0"/>
    <xf numFmtId="0" fontId="7" fillId="14" borderId="14" applyNumberFormat="0" applyFont="0" applyAlignment="0" applyProtection="0"/>
    <xf numFmtId="49" fontId="74" fillId="0" borderId="1864">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193" fontId="10"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61" fillId="46" borderId="183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411" applyFill="0">
      <alignment horizontal="center"/>
    </xf>
    <xf numFmtId="0" fontId="7" fillId="14" borderId="14" applyNumberFormat="0" applyFont="0" applyAlignment="0" applyProtection="0"/>
    <xf numFmtId="193" fontId="10" fillId="0" borderId="2330"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178" fontId="10" fillId="39" borderId="1837">
      <alignment horizontal="center"/>
      <protection locked="0"/>
    </xf>
    <xf numFmtId="254" fontId="10" fillId="39" borderId="1837">
      <alignment horizontal="right"/>
      <protection locked="0"/>
    </xf>
    <xf numFmtId="178" fontId="10" fillId="39" borderId="1837">
      <alignment horizontal="center"/>
      <protection locked="0"/>
    </xf>
    <xf numFmtId="0" fontId="7" fillId="14" borderId="14" applyNumberFormat="0" applyFont="0" applyAlignment="0" applyProtection="0"/>
    <xf numFmtId="0" fontId="7" fillId="14" borderId="14" applyNumberFormat="0" applyFont="0" applyAlignment="0" applyProtection="0"/>
    <xf numFmtId="196" fontId="10" fillId="39" borderId="1837"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819">
      <alignment horizontal="center"/>
      <protection locked="0"/>
    </xf>
    <xf numFmtId="201" fontId="10" fillId="39" borderId="1864" applyNumberFormat="0">
      <alignment horizontal="left"/>
    </xf>
    <xf numFmtId="0" fontId="66" fillId="0" borderId="1824" applyNumberFormat="0" applyFill="0" applyAlignment="0" applyProtection="0"/>
    <xf numFmtId="196" fontId="10" fillId="39" borderId="1855" applyFont="0" applyFill="0" applyBorder="0" applyAlignment="0">
      <alignment horizontal="left"/>
    </xf>
    <xf numFmtId="0" fontId="7" fillId="14" borderId="14" applyNumberFormat="0" applyFont="0" applyAlignment="0" applyProtection="0"/>
    <xf numFmtId="0" fontId="7" fillId="14" borderId="14" applyNumberFormat="0" applyFont="0" applyAlignment="0" applyProtection="0"/>
    <xf numFmtId="178" fontId="10" fillId="39" borderId="1819">
      <alignment horizontal="center"/>
      <protection locked="0"/>
    </xf>
    <xf numFmtId="0" fontId="7" fillId="14" borderId="14" applyNumberFormat="0" applyFont="0" applyAlignment="0" applyProtection="0"/>
    <xf numFmtId="49" fontId="74" fillId="0" borderId="1855">
      <alignment horizontal="left" vertical="top" wrapText="1"/>
      <protection locked="0"/>
    </xf>
    <xf numFmtId="0" fontId="7" fillId="14" borderId="14" applyNumberFormat="0" applyFont="0" applyAlignment="0" applyProtection="0"/>
    <xf numFmtId="0" fontId="53" fillId="59" borderId="1812" applyNumberFormat="0" applyAlignment="0" applyProtection="0"/>
    <xf numFmtId="271" fontId="11" fillId="0" borderId="1882">
      <alignment horizontal="right"/>
    </xf>
    <xf numFmtId="191" fontId="74" fillId="0" borderId="1855" applyFont="0" applyFill="0" applyBorder="0" applyAlignment="0" applyProtection="0">
      <alignment horizontal="left"/>
      <protection locked="0"/>
    </xf>
    <xf numFmtId="230" fontId="103" fillId="0" borderId="1861">
      <alignment vertical="center"/>
      <protection locked="0"/>
    </xf>
    <xf numFmtId="233" fontId="103" fillId="0" borderId="1879">
      <alignment vertical="center"/>
      <protection locked="0"/>
    </xf>
    <xf numFmtId="190" fontId="74" fillId="0" borderId="1864" applyFont="0" applyFill="0" applyBorder="0" applyAlignment="0" applyProtection="0">
      <alignment horizontal="left"/>
      <protection locked="0"/>
    </xf>
    <xf numFmtId="196" fontId="10" fillId="39" borderId="1855" applyFont="0" applyFill="0" applyBorder="0" applyAlignment="0">
      <alignment horizontal="left"/>
    </xf>
    <xf numFmtId="0" fontId="7" fillId="14" borderId="14" applyNumberFormat="0" applyFont="0" applyAlignment="0" applyProtection="0"/>
    <xf numFmtId="0" fontId="66" fillId="0" borderId="1842" applyNumberFormat="0" applyFill="0" applyAlignment="0" applyProtection="0"/>
    <xf numFmtId="0" fontId="53" fillId="59" borderId="1857" applyNumberFormat="0" applyAlignment="0" applyProtection="0"/>
    <xf numFmtId="254" fontId="10" fillId="39" borderId="1855">
      <alignment horizontal="right"/>
      <protection locked="0"/>
    </xf>
    <xf numFmtId="178" fontId="10" fillId="39" borderId="1864">
      <alignment horizontal="center"/>
      <protection locked="0"/>
    </xf>
    <xf numFmtId="228" fontId="103" fillId="0" borderId="1873" applyFill="0">
      <alignment horizontal="center" vertical="center"/>
    </xf>
    <xf numFmtId="254" fontId="10" fillId="39" borderId="1864">
      <alignment horizontal="right"/>
      <protection locked="0"/>
    </xf>
    <xf numFmtId="0" fontId="66" fillId="0" borderId="1833" applyNumberFormat="0" applyFill="0" applyAlignment="0" applyProtection="0"/>
    <xf numFmtId="0" fontId="7" fillId="14" borderId="14" applyNumberFormat="0" applyFont="0" applyAlignment="0" applyProtection="0"/>
    <xf numFmtId="0" fontId="53" fillId="59" borderId="1821" applyNumberFormat="0" applyAlignment="0" applyProtection="0"/>
    <xf numFmtId="0" fontId="2" fillId="0" borderId="1833" applyNumberFormat="0" applyFill="0" applyAlignment="0" applyProtection="0"/>
    <xf numFmtId="0" fontId="73" fillId="63" borderId="1864" applyFill="0">
      <alignment horizontal="center"/>
    </xf>
    <xf numFmtId="0" fontId="7" fillId="14" borderId="14" applyNumberFormat="0" applyFont="0" applyAlignment="0" applyProtection="0"/>
    <xf numFmtId="0" fontId="7" fillId="14" borderId="14" applyNumberFormat="0" applyFont="0" applyAlignment="0" applyProtection="0"/>
    <xf numFmtId="271" fontId="11" fillId="0" borderId="1873">
      <alignment horizontal="right"/>
    </xf>
    <xf numFmtId="228" fontId="73" fillId="63" borderId="1864" applyFill="0">
      <alignment horizontal="center" vertical="center"/>
    </xf>
    <xf numFmtId="187" fontId="74" fillId="0" borderId="1819" applyFont="0" applyFill="0" applyBorder="0" applyAlignment="0" applyProtection="0">
      <alignment horizontal="left"/>
      <protection locked="0"/>
    </xf>
    <xf numFmtId="0" fontId="7" fillId="14" borderId="14" applyNumberFormat="0" applyFont="0" applyAlignment="0" applyProtection="0"/>
    <xf numFmtId="250" fontId="162" fillId="0" borderId="1865" applyFill="0"/>
    <xf numFmtId="0" fontId="7" fillId="14" borderId="14" applyNumberFormat="0" applyFont="0" applyAlignment="0" applyProtection="0"/>
    <xf numFmtId="17" fontId="11" fillId="39" borderId="1873">
      <alignment horizontal="center"/>
      <protection locked="0"/>
    </xf>
    <xf numFmtId="0" fontId="53" fillId="59" borderId="1848" applyNumberFormat="0" applyAlignment="0" applyProtection="0"/>
    <xf numFmtId="188" fontId="73" fillId="63" borderId="1855" applyFill="0">
      <alignment horizontal="center" vertical="center"/>
    </xf>
    <xf numFmtId="229" fontId="103" fillId="0" borderId="1834">
      <alignment vertical="center"/>
      <protection locked="0"/>
    </xf>
    <xf numFmtId="231" fontId="103" fillId="0" borderId="1834">
      <alignment vertical="center"/>
      <protection locked="0"/>
    </xf>
    <xf numFmtId="10" fontId="68" fillId="67" borderId="1846" applyNumberFormat="0" applyBorder="0" applyAlignment="0" applyProtection="0"/>
    <xf numFmtId="200" fontId="10" fillId="5" borderId="2104" applyFont="0" applyFill="0" applyBorder="0" applyAlignment="0" applyProtection="0"/>
    <xf numFmtId="49" fontId="74" fillId="0" borderId="1873">
      <alignment horizontal="left" vertical="top" wrapText="1"/>
      <protection locked="0"/>
    </xf>
    <xf numFmtId="266" fontId="103" fillId="0" borderId="1882" applyFill="0">
      <alignment horizontal="center" vertical="center"/>
    </xf>
    <xf numFmtId="178" fontId="10" fillId="39" borderId="1855">
      <alignment horizontal="center"/>
      <protection locked="0"/>
    </xf>
    <xf numFmtId="267" fontId="112" fillId="0" borderId="1872" applyFill="0">
      <alignment horizontal="center" vertical="center"/>
    </xf>
    <xf numFmtId="0" fontId="61" fillId="46" borderId="1812" applyNumberFormat="0" applyAlignment="0" applyProtection="0"/>
    <xf numFmtId="230" fontId="103" fillId="0" borderId="1825">
      <alignment vertical="center"/>
      <protection locked="0"/>
    </xf>
    <xf numFmtId="254" fontId="10" fillId="39" borderId="1873">
      <alignment horizontal="right"/>
      <protection locked="0"/>
    </xf>
    <xf numFmtId="178" fontId="10" fillId="39" borderId="1873">
      <alignment horizontal="center"/>
      <protection locked="0"/>
    </xf>
    <xf numFmtId="185" fontId="74" fillId="0" borderId="1882"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3" fontId="114" fillId="39" borderId="1855">
      <alignment horizontal="center"/>
      <protection locked="0"/>
    </xf>
    <xf numFmtId="0" fontId="7" fillId="14" borderId="14" applyNumberFormat="0" applyFont="0" applyAlignment="0" applyProtection="0"/>
    <xf numFmtId="0" fontId="66" fillId="0" borderId="1833" applyNumberFormat="0" applyFill="0" applyAlignment="0" applyProtection="0"/>
    <xf numFmtId="0" fontId="66" fillId="0" borderId="1842" applyNumberFormat="0" applyFill="0" applyAlignment="0" applyProtection="0"/>
    <xf numFmtId="271" fontId="11" fillId="63" borderId="1846">
      <alignment horizontal="right"/>
    </xf>
    <xf numFmtId="0" fontId="7" fillId="14" borderId="14" applyNumberFormat="0" applyFont="0" applyAlignment="0" applyProtection="0"/>
    <xf numFmtId="229" fontId="103" fillId="0" borderId="1852">
      <alignment vertical="center"/>
      <protection locked="0"/>
    </xf>
    <xf numFmtId="0" fontId="7" fillId="14" borderId="14" applyNumberFormat="0" applyFont="0" applyAlignment="0" applyProtection="0"/>
    <xf numFmtId="228" fontId="103" fillId="0" borderId="1846" applyFill="0">
      <alignment horizontal="center" vertical="center"/>
    </xf>
    <xf numFmtId="0" fontId="2" fillId="0" borderId="1878" applyNumberFormat="0" applyFill="0" applyAlignment="0" applyProtection="0"/>
    <xf numFmtId="0" fontId="61" fillId="46" borderId="1875" applyNumberFormat="0" applyAlignment="0" applyProtection="0"/>
    <xf numFmtId="0" fontId="66" fillId="0" borderId="1869" applyNumberFormat="0" applyFill="0" applyAlignment="0" applyProtection="0"/>
    <xf numFmtId="228" fontId="74" fillId="0" borderId="2794"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10" fillId="62" borderId="1813" applyNumberFormat="0" applyFont="0" applyAlignment="0" applyProtection="0"/>
    <xf numFmtId="0" fontId="64" fillId="59" borderId="1814" applyNumberFormat="0" applyAlignment="0" applyProtection="0"/>
    <xf numFmtId="0" fontId="10" fillId="62" borderId="1858" applyNumberFormat="0" applyFont="0" applyAlignment="0" applyProtection="0"/>
    <xf numFmtId="231" fontId="103" fillId="0" borderId="1861">
      <alignment vertical="center"/>
      <protection locked="0"/>
    </xf>
    <xf numFmtId="0" fontId="7" fillId="14" borderId="14" applyNumberFormat="0" applyFont="0" applyAlignment="0" applyProtection="0"/>
    <xf numFmtId="250" fontId="121" fillId="0" borderId="1847" applyFill="0"/>
    <xf numFmtId="0" fontId="7" fillId="14" borderId="14" applyNumberFormat="0" applyFont="0" applyAlignment="0" applyProtection="0"/>
    <xf numFmtId="0" fontId="7" fillId="14" borderId="14" applyNumberFormat="0" applyFont="0" applyAlignment="0" applyProtection="0"/>
    <xf numFmtId="0" fontId="66" fillId="0" borderId="1815" applyNumberFormat="0" applyFill="0" applyAlignment="0" applyProtection="0"/>
    <xf numFmtId="0" fontId="2" fillId="0" borderId="1815" applyNumberFormat="0" applyFill="0" applyAlignment="0" applyProtection="0"/>
    <xf numFmtId="0" fontId="7" fillId="14" borderId="14" applyNumberFormat="0" applyFont="0" applyAlignment="0" applyProtection="0"/>
    <xf numFmtId="0" fontId="61" fillId="46" borderId="1866" applyNumberFormat="0" applyAlignment="0" applyProtection="0"/>
    <xf numFmtId="0" fontId="7" fillId="14" borderId="14" applyNumberFormat="0" applyFont="0" applyAlignment="0" applyProtection="0"/>
    <xf numFmtId="228" fontId="124" fillId="0" borderId="1872" applyFill="0">
      <alignment horizontal="center" vertical="center"/>
    </xf>
    <xf numFmtId="231" fontId="103" fillId="0" borderId="1870">
      <alignment vertical="center"/>
      <protection locked="0"/>
    </xf>
    <xf numFmtId="0" fontId="66" fillId="0" borderId="1860" applyNumberFormat="0" applyFill="0" applyAlignment="0" applyProtection="0"/>
    <xf numFmtId="237" fontId="103" fillId="0" borderId="1870">
      <alignment vertical="center"/>
      <protection locked="0"/>
    </xf>
    <xf numFmtId="233" fontId="103" fillId="0" borderId="1834">
      <alignment vertical="center"/>
      <protection locked="0"/>
    </xf>
    <xf numFmtId="0" fontId="74" fillId="0" borderId="1837" applyNumberFormat="0">
      <alignment horizontal="left"/>
      <protection locked="0"/>
    </xf>
    <xf numFmtId="231" fontId="103" fillId="0" borderId="1843">
      <alignment vertical="center"/>
      <protection locked="0"/>
    </xf>
    <xf numFmtId="267" fontId="112" fillId="0" borderId="1836" applyFill="0">
      <alignment horizontal="center" vertical="center"/>
    </xf>
    <xf numFmtId="0" fontId="10" fillId="62" borderId="1849" applyNumberFormat="0" applyFont="0" applyAlignment="0" applyProtection="0"/>
    <xf numFmtId="37" fontId="70" fillId="0" borderId="1863" applyFill="0">
      <alignment horizontal="center" vertical="center"/>
    </xf>
    <xf numFmtId="229" fontId="103" fillId="0" borderId="1861">
      <alignment vertical="center"/>
      <protection locked="0"/>
    </xf>
    <xf numFmtId="185" fontId="74" fillId="0" borderId="1837" applyFont="0" applyFill="0" applyBorder="0" applyAlignment="0" applyProtection="0">
      <alignment horizontal="left"/>
      <protection locked="0"/>
    </xf>
    <xf numFmtId="3" fontId="114" fillId="39" borderId="1837">
      <alignment horizontal="center"/>
      <protection locked="0"/>
    </xf>
    <xf numFmtId="228" fontId="68" fillId="0" borderId="1837" applyFill="0">
      <alignment horizontal="center" vertical="center"/>
    </xf>
    <xf numFmtId="188" fontId="73" fillId="63" borderId="1837" applyFill="0">
      <alignment horizontal="center" vertical="center"/>
    </xf>
    <xf numFmtId="0" fontId="66" fillId="0" borderId="1824" applyNumberFormat="0" applyFill="0" applyAlignment="0" applyProtection="0"/>
    <xf numFmtId="0" fontId="64" fillId="59" borderId="1823" applyNumberFormat="0" applyAlignment="0" applyProtection="0"/>
    <xf numFmtId="0" fontId="10" fillId="62" borderId="1822" applyNumberFormat="0" applyFont="0" applyAlignment="0" applyProtection="0"/>
    <xf numFmtId="188" fontId="73" fillId="63" borderId="1828" applyFill="0">
      <alignment horizontal="center" vertical="center"/>
    </xf>
    <xf numFmtId="0" fontId="10" fillId="62" borderId="1822" applyNumberFormat="0" applyFont="0" applyAlignment="0" applyProtection="0"/>
    <xf numFmtId="228" fontId="73" fillId="63" borderId="1846" applyFill="0">
      <alignment horizontal="center" vertical="center"/>
    </xf>
    <xf numFmtId="0" fontId="7" fillId="14" borderId="14" applyNumberFormat="0" applyFont="0" applyAlignment="0" applyProtection="0"/>
    <xf numFmtId="17" fontId="11" fillId="39" borderId="1855">
      <alignment horizontal="center"/>
      <protection locked="0"/>
    </xf>
    <xf numFmtId="200" fontId="10" fillId="5" borderId="1855" applyFont="0" applyFill="0" applyBorder="0" applyAlignment="0" applyProtection="0"/>
    <xf numFmtId="184" fontId="103" fillId="0" borderId="1843">
      <alignment vertical="center"/>
      <protection locked="0"/>
    </xf>
    <xf numFmtId="37" fontId="70" fillId="0" borderId="1836" applyFill="0">
      <alignment horizontal="center" vertical="center"/>
    </xf>
    <xf numFmtId="228" fontId="73" fillId="63" borderId="1873" applyFill="0">
      <alignment horizontal="center" vertical="center"/>
    </xf>
    <xf numFmtId="228" fontId="136" fillId="68" borderId="1853" applyNumberFormat="0">
      <alignment horizontal="right"/>
    </xf>
    <xf numFmtId="0" fontId="10" fillId="62" borderId="1840" applyNumberFormat="0" applyFont="0" applyAlignment="0" applyProtection="0"/>
    <xf numFmtId="0" fontId="7" fillId="14" borderId="14" applyNumberFormat="0" applyFont="0" applyAlignment="0" applyProtection="0"/>
    <xf numFmtId="254" fontId="10" fillId="39" borderId="1837">
      <alignment horizontal="right"/>
      <protection locked="0"/>
    </xf>
    <xf numFmtId="178" fontId="10" fillId="39" borderId="1855">
      <alignment horizontal="center"/>
      <protection locked="0"/>
    </xf>
    <xf numFmtId="192" fontId="74" fillId="0" borderId="1864" applyFont="0" applyFill="0" applyBorder="0" applyAlignment="0" applyProtection="0">
      <alignment horizontal="left"/>
      <protection locked="0"/>
    </xf>
    <xf numFmtId="271" fontId="11" fillId="0" borderId="1837">
      <alignment horizontal="right"/>
    </xf>
    <xf numFmtId="0" fontId="7" fillId="14" borderId="14" applyNumberFormat="0" applyFont="0" applyAlignment="0" applyProtection="0"/>
    <xf numFmtId="0" fontId="7" fillId="14" borderId="14" applyNumberFormat="0" applyFont="0" applyAlignment="0" applyProtection="0"/>
    <xf numFmtId="187" fontId="74" fillId="0" borderId="1837"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64" fillId="59" borderId="1841" applyNumberFormat="0" applyAlignment="0" applyProtection="0"/>
    <xf numFmtId="250" fontId="121" fillId="0" borderId="1874" applyFill="0"/>
    <xf numFmtId="237" fontId="103" fillId="0" borderId="1843">
      <alignment vertical="center"/>
      <protection locked="0"/>
    </xf>
    <xf numFmtId="0" fontId="10" fillId="62" borderId="1876"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19" applyFont="0" applyFill="0" applyBorder="0" applyAlignment="0" applyProtection="0">
      <alignment horizontal="left"/>
      <protection locked="0"/>
    </xf>
    <xf numFmtId="0" fontId="7" fillId="14" borderId="14" applyNumberFormat="0" applyFont="0" applyAlignment="0" applyProtection="0"/>
    <xf numFmtId="233" fontId="103" fillId="0" borderId="1852">
      <alignment vertical="center"/>
      <protection locked="0"/>
    </xf>
    <xf numFmtId="228" fontId="68" fillId="0" borderId="1873" applyFill="0">
      <alignment horizontal="center" vertical="center"/>
    </xf>
    <xf numFmtId="228" fontId="103" fillId="0" borderId="1843">
      <alignment vertical="center"/>
      <protection locked="0"/>
    </xf>
    <xf numFmtId="178" fontId="10" fillId="39" borderId="1819">
      <alignment horizontal="center"/>
      <protection locked="0"/>
    </xf>
    <xf numFmtId="0" fontId="74" fillId="0" borderId="1864" applyNumberFormat="0">
      <alignment horizontal="left"/>
      <protection locked="0"/>
    </xf>
    <xf numFmtId="0" fontId="53" fillId="59" borderId="1848" applyNumberFormat="0" applyAlignment="0" applyProtection="0"/>
    <xf numFmtId="0" fontId="61" fillId="46" borderId="1848" applyNumberFormat="0" applyAlignment="0" applyProtection="0"/>
    <xf numFmtId="0" fontId="7" fillId="14" borderId="14" applyNumberFormat="0" applyFont="0" applyAlignment="0" applyProtection="0"/>
    <xf numFmtId="188" fontId="73" fillId="63" borderId="1855" applyFill="0">
      <alignment horizontal="center" vertical="center"/>
    </xf>
    <xf numFmtId="228" fontId="73" fillId="63" borderId="1837" applyFill="0">
      <alignment horizontal="center" vertical="center"/>
    </xf>
    <xf numFmtId="228" fontId="73" fillId="63" borderId="1855" applyFill="0">
      <alignment horizontal="center"/>
    </xf>
    <xf numFmtId="228" fontId="112" fillId="0" borderId="1872" applyFill="0">
      <alignment horizontal="center" vertical="center"/>
    </xf>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7" fontId="74" fillId="0" borderId="1846" applyFont="0" applyFill="0" applyBorder="0" applyAlignment="0" applyProtection="0">
      <alignment horizontal="left"/>
      <protection locked="0"/>
    </xf>
    <xf numFmtId="187" fontId="74" fillId="0" borderId="1864" applyFont="0" applyFill="0" applyBorder="0" applyAlignment="0" applyProtection="0">
      <alignment horizontal="left"/>
      <protection locked="0"/>
    </xf>
    <xf numFmtId="37" fontId="70" fillId="0" borderId="1872" applyFill="0">
      <alignment horizontal="center" vertical="center"/>
    </xf>
    <xf numFmtId="231" fontId="103" fillId="0" borderId="2719">
      <alignment vertical="center"/>
      <protection locked="0"/>
    </xf>
    <xf numFmtId="233" fontId="103" fillId="0" borderId="1861">
      <alignment vertical="center"/>
      <protection locked="0"/>
    </xf>
    <xf numFmtId="271" fontId="11" fillId="63" borderId="1837">
      <alignment horizontal="right"/>
    </xf>
    <xf numFmtId="0" fontId="7" fillId="14" borderId="14" applyNumberFormat="0" applyFont="0" applyAlignment="0" applyProtection="0"/>
    <xf numFmtId="0" fontId="53" fillId="59" borderId="1830" applyNumberFormat="0" applyAlignment="0" applyProtection="0"/>
    <xf numFmtId="228" fontId="73" fillId="63" borderId="1864" applyFill="0">
      <alignment horizontal="center" vertical="center"/>
    </xf>
    <xf numFmtId="0" fontId="10" fillId="62" borderId="1849" applyNumberFormat="0" applyFont="0" applyAlignment="0" applyProtection="0"/>
    <xf numFmtId="0" fontId="7" fillId="14" borderId="14" applyNumberFormat="0" applyFont="0" applyAlignment="0" applyProtection="0"/>
    <xf numFmtId="254" fontId="10" fillId="39" borderId="1864">
      <alignment horizontal="right"/>
      <protection locked="0"/>
    </xf>
    <xf numFmtId="0" fontId="7" fillId="14" borderId="14" applyNumberFormat="0" applyFont="0" applyAlignment="0" applyProtection="0"/>
    <xf numFmtId="228" fontId="73" fillId="63" borderId="1837" applyFill="0">
      <alignment horizontal="center"/>
    </xf>
    <xf numFmtId="0" fontId="7" fillId="14" borderId="14" applyNumberFormat="0" applyFont="0" applyAlignment="0" applyProtection="0"/>
    <xf numFmtId="250" fontId="162" fillId="0" borderId="1838" applyFill="0"/>
    <xf numFmtId="228" fontId="74" fillId="0" borderId="1873" applyNumberFormat="0">
      <alignment horizontal="left"/>
      <protection locked="0"/>
    </xf>
    <xf numFmtId="228" fontId="103" fillId="0" borderId="1837" applyFill="0">
      <alignment horizontal="center" vertical="center"/>
    </xf>
    <xf numFmtId="228" fontId="121" fillId="0" borderId="1835" applyNumberFormat="0"/>
    <xf numFmtId="0" fontId="7" fillId="14" borderId="14" applyNumberFormat="0" applyFont="0" applyAlignment="0" applyProtection="0"/>
    <xf numFmtId="231" fontId="103" fillId="0" borderId="1879">
      <alignment vertical="center"/>
      <protection locked="0"/>
    </xf>
    <xf numFmtId="0" fontId="10" fillId="62" borderId="1849" applyNumberFormat="0" applyFont="0" applyAlignment="0" applyProtection="0"/>
    <xf numFmtId="0" fontId="7" fillId="14" borderId="14" applyNumberFormat="0" applyFont="0" applyAlignment="0" applyProtection="0"/>
    <xf numFmtId="17" fontId="11" fillId="39" borderId="1864">
      <alignment horizontal="center"/>
      <protection locked="0"/>
    </xf>
    <xf numFmtId="0" fontId="61" fillId="46" borderId="1839" applyNumberFormat="0" applyAlignment="0" applyProtection="0"/>
    <xf numFmtId="178" fontId="10" fillId="39" borderId="1819">
      <alignment horizontal="center"/>
      <protection locked="0"/>
    </xf>
    <xf numFmtId="0" fontId="7" fillId="14" borderId="14" applyNumberFormat="0" applyFont="0" applyAlignment="0" applyProtection="0"/>
    <xf numFmtId="0" fontId="7" fillId="14" borderId="14" applyNumberFormat="0" applyFont="0" applyAlignment="0" applyProtection="0"/>
    <xf numFmtId="0" fontId="64" fillId="59" borderId="1823" applyNumberFormat="0" applyAlignment="0" applyProtection="0"/>
    <xf numFmtId="0" fontId="10" fillId="62" borderId="1822" applyNumberFormat="0" applyFont="0" applyAlignment="0" applyProtection="0"/>
    <xf numFmtId="0" fontId="7" fillId="14" borderId="14" applyNumberFormat="0" applyFont="0" applyAlignment="0" applyProtection="0"/>
    <xf numFmtId="232" fontId="103" fillId="0" borderId="1816">
      <alignment vertical="center"/>
      <protection locked="0"/>
    </xf>
    <xf numFmtId="229" fontId="103" fillId="0" borderId="1816">
      <alignment vertical="center"/>
      <protection locked="0"/>
    </xf>
    <xf numFmtId="228" fontId="103" fillId="0" borderId="1816">
      <alignment vertical="center"/>
      <protection locked="0"/>
    </xf>
    <xf numFmtId="237" fontId="103" fillId="0" borderId="1816">
      <alignment vertical="center"/>
      <protection locked="0"/>
    </xf>
    <xf numFmtId="184" fontId="103" fillId="0" borderId="1816">
      <alignment vertical="center"/>
      <protection locked="0"/>
    </xf>
    <xf numFmtId="233" fontId="103" fillId="0" borderId="1816">
      <alignment vertical="center"/>
      <protection locked="0"/>
    </xf>
    <xf numFmtId="233" fontId="103" fillId="0" borderId="1816">
      <alignment vertical="center"/>
      <protection locked="0"/>
    </xf>
    <xf numFmtId="231" fontId="103" fillId="0" borderId="1816">
      <alignment vertical="center"/>
      <protection locked="0"/>
    </xf>
    <xf numFmtId="231" fontId="103" fillId="0" borderId="1816">
      <alignment vertical="center"/>
      <protection locked="0"/>
    </xf>
    <xf numFmtId="230" fontId="103" fillId="0" borderId="1816">
      <alignment vertical="center"/>
      <protection locked="0"/>
    </xf>
    <xf numFmtId="0" fontId="7" fillId="14" borderId="14" applyNumberFormat="0" applyFont="0" applyAlignment="0" applyProtection="0"/>
    <xf numFmtId="0" fontId="7" fillId="14" borderId="14" applyNumberFormat="0" applyFont="0" applyAlignment="0" applyProtection="0"/>
    <xf numFmtId="228" fontId="112" fillId="0" borderId="1845" applyFill="0">
      <alignment horizontal="center" vertical="center"/>
    </xf>
    <xf numFmtId="230" fontId="103" fillId="0" borderId="1852">
      <alignment vertical="center"/>
      <protection locked="0"/>
    </xf>
    <xf numFmtId="232" fontId="103" fillId="0" borderId="1852">
      <alignment vertical="center"/>
      <protection locked="0"/>
    </xf>
    <xf numFmtId="0" fontId="7" fillId="14" borderId="14" applyNumberFormat="0" applyFont="0" applyAlignment="0" applyProtection="0"/>
    <xf numFmtId="0" fontId="7" fillId="14" borderId="14" applyNumberFormat="0" applyFont="0" applyAlignment="0" applyProtection="0"/>
    <xf numFmtId="178" fontId="10" fillId="39" borderId="1864">
      <alignment horizontal="center"/>
      <protection locked="0"/>
    </xf>
    <xf numFmtId="230" fontId="103" fillId="0" borderId="1870">
      <alignment vertical="center"/>
      <protection locked="0"/>
    </xf>
    <xf numFmtId="0" fontId="61" fillId="46" borderId="1857" applyNumberFormat="0" applyAlignment="0" applyProtection="0"/>
    <xf numFmtId="0" fontId="61" fillId="46" borderId="1830" applyNumberFormat="0" applyAlignment="0" applyProtection="0"/>
    <xf numFmtId="0" fontId="10" fillId="62" borderId="1840" applyNumberFormat="0" applyFont="0" applyAlignment="0" applyProtection="0"/>
    <xf numFmtId="0" fontId="10" fillId="62" borderId="1840" applyNumberFormat="0" applyFont="0" applyAlignment="0" applyProtection="0"/>
    <xf numFmtId="0" fontId="64" fillId="59" borderId="1850" applyNumberForma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30" applyNumberFormat="0" applyAlignment="0" applyProtection="0"/>
    <xf numFmtId="250" fontId="121" fillId="0" borderId="1829" applyFill="0"/>
    <xf numFmtId="266" fontId="103" fillId="0" borderId="1837" applyFill="0">
      <alignment horizontal="center" vertical="center"/>
    </xf>
    <xf numFmtId="0" fontId="7" fillId="14" borderId="14" applyNumberFormat="0" applyFont="0" applyAlignment="0" applyProtection="0"/>
    <xf numFmtId="0" fontId="64" fillId="59" borderId="1859" applyNumberFormat="0" applyAlignment="0" applyProtection="0"/>
    <xf numFmtId="10" fontId="68" fillId="67" borderId="1837" applyNumberFormat="0" applyBorder="0" applyAlignment="0" applyProtection="0"/>
    <xf numFmtId="0" fontId="7" fillId="14" borderId="14" applyNumberFormat="0" applyFont="0" applyAlignment="0" applyProtection="0"/>
    <xf numFmtId="0" fontId="64" fillId="59" borderId="1877" applyNumberFormat="0" applyAlignment="0" applyProtection="0"/>
    <xf numFmtId="0" fontId="7" fillId="14" borderId="14" applyNumberFormat="0" applyFont="0" applyAlignment="0" applyProtection="0"/>
    <xf numFmtId="201" fontId="10" fillId="39" borderId="1855" applyNumberFormat="0">
      <alignment horizontal="left"/>
    </xf>
    <xf numFmtId="49" fontId="74" fillId="0" borderId="1873">
      <alignment horizontal="left" vertical="top" wrapText="1"/>
      <protection locked="0"/>
    </xf>
    <xf numFmtId="0" fontId="7" fillId="14" borderId="14" applyNumberFormat="0" applyFont="0" applyAlignment="0" applyProtection="0"/>
    <xf numFmtId="0" fontId="53" fillId="59" borderId="1839" applyNumberFormat="0" applyAlignment="0" applyProtection="0"/>
    <xf numFmtId="250" fontId="121" fillId="0" borderId="1856" applyFill="0"/>
    <xf numFmtId="228" fontId="112" fillId="0" borderId="1881" applyFill="0">
      <alignment horizontal="center" vertical="center"/>
    </xf>
    <xf numFmtId="0" fontId="7" fillId="14" borderId="14" applyNumberFormat="0" applyFont="0" applyAlignment="0" applyProtection="0"/>
    <xf numFmtId="0" fontId="10" fillId="62" borderId="1876" applyNumberFormat="0" applyFont="0" applyAlignment="0" applyProtection="0"/>
    <xf numFmtId="228" fontId="121" fillId="0" borderId="1871" applyNumberFormat="0"/>
    <xf numFmtId="231" fontId="103" fillId="0" borderId="1825">
      <alignment vertical="center"/>
      <protection locked="0"/>
    </xf>
    <xf numFmtId="233" fontId="103" fillId="0" borderId="1825">
      <alignment vertical="center"/>
      <protection locked="0"/>
    </xf>
    <xf numFmtId="233" fontId="103" fillId="0" borderId="1825">
      <alignment vertical="center"/>
      <protection locked="0"/>
    </xf>
    <xf numFmtId="184" fontId="103" fillId="0" borderId="1825">
      <alignment vertical="center"/>
      <protection locked="0"/>
    </xf>
    <xf numFmtId="237" fontId="103" fillId="0" borderId="1825">
      <alignment vertical="center"/>
      <protection locked="0"/>
    </xf>
    <xf numFmtId="228" fontId="103" fillId="0" borderId="1825">
      <alignment vertical="center"/>
      <protection locked="0"/>
    </xf>
    <xf numFmtId="229" fontId="103" fillId="0" borderId="1825">
      <alignment vertical="center"/>
      <protection locked="0"/>
    </xf>
    <xf numFmtId="232" fontId="103" fillId="0" borderId="1825">
      <alignment vertical="center"/>
      <protection locked="0"/>
    </xf>
    <xf numFmtId="228" fontId="121" fillId="0" borderId="1817" applyNumberFormat="0"/>
    <xf numFmtId="0" fontId="10" fillId="62" borderId="1849" applyNumberFormat="0" applyFont="0" applyAlignment="0" applyProtection="0"/>
    <xf numFmtId="228" fontId="136" fillId="68" borderId="1817" applyNumberFormat="0">
      <alignment horizontal="right"/>
    </xf>
    <xf numFmtId="228" fontId="112" fillId="0" borderId="1818" applyFill="0">
      <alignment horizontal="center" vertical="center"/>
    </xf>
    <xf numFmtId="228" fontId="124" fillId="0" borderId="1818" applyFill="0">
      <alignment horizontal="center" vertical="center"/>
    </xf>
    <xf numFmtId="267" fontId="112" fillId="0" borderId="1818" applyFill="0">
      <alignment horizontal="center" vertical="center"/>
    </xf>
    <xf numFmtId="37" fontId="70" fillId="0" borderId="1818" applyFill="0">
      <alignment horizontal="center" vertical="center"/>
    </xf>
    <xf numFmtId="184" fontId="103" fillId="0" borderId="1852">
      <alignment vertical="center"/>
      <protection locked="0"/>
    </xf>
    <xf numFmtId="0" fontId="7" fillId="14" borderId="14" applyNumberFormat="0" applyFont="0" applyAlignment="0" applyProtection="0"/>
    <xf numFmtId="228" fontId="124" fillId="0" borderId="2338" applyFill="0">
      <alignment horizontal="center" vertical="center"/>
    </xf>
    <xf numFmtId="196" fontId="10" fillId="39" borderId="1846" applyFont="0" applyFill="0" applyBorder="0" applyAlignment="0">
      <alignment horizontal="left"/>
    </xf>
    <xf numFmtId="228" fontId="121" fillId="0" borderId="1862" applyNumberFormat="0"/>
    <xf numFmtId="191" fontId="74" fillId="0" borderId="1864"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38" applyFill="0"/>
    <xf numFmtId="0" fontId="74" fillId="0" borderId="1846" applyNumberFormat="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28" fontId="104" fillId="0" borderId="187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0" fontId="74" fillId="0" borderId="1855" applyFont="0" applyFill="0" applyBorder="0" applyAlignment="0" applyProtection="0">
      <alignment horizontal="left"/>
      <protection locked="0"/>
    </xf>
    <xf numFmtId="254" fontId="10" fillId="39" borderId="1882">
      <alignment horizontal="right"/>
      <protection locked="0"/>
    </xf>
    <xf numFmtId="0" fontId="7" fillId="14" borderId="14" applyNumberFormat="0" applyFont="0" applyAlignment="0" applyProtection="0"/>
    <xf numFmtId="254" fontId="10" fillId="39" borderId="1855">
      <alignment horizontal="right"/>
      <protection locked="0"/>
    </xf>
    <xf numFmtId="187" fontId="74" fillId="0" borderId="1855" applyFont="0" applyFill="0" applyBorder="0" applyAlignment="0" applyProtection="0">
      <alignment horizontal="left"/>
      <protection locked="0"/>
    </xf>
    <xf numFmtId="49" fontId="74" fillId="0" borderId="1828">
      <alignment horizontal="left" vertical="top" wrapText="1"/>
      <protection locked="0"/>
    </xf>
    <xf numFmtId="200" fontId="10" fillId="5" borderId="1855" applyFont="0" applyFill="0" applyBorder="0" applyAlignment="0" applyProtection="0"/>
    <xf numFmtId="0" fontId="10" fillId="62" borderId="1831" applyNumberFormat="0" applyFont="0" applyAlignment="0" applyProtection="0"/>
    <xf numFmtId="0" fontId="7" fillId="14" borderId="14" applyNumberFormat="0" applyFont="0" applyAlignment="0" applyProtection="0"/>
    <xf numFmtId="192" fontId="74" fillId="0" borderId="1846"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0" fontId="121" fillId="0" borderId="1811" applyFill="0"/>
    <xf numFmtId="185" fontId="74" fillId="0" borderId="2258" applyFont="0" applyFill="0" applyBorder="0" applyAlignment="0" applyProtection="0">
      <alignment horizontal="left"/>
      <protection locked="0"/>
    </xf>
    <xf numFmtId="0" fontId="7" fillId="14" borderId="14" applyNumberFormat="0" applyFont="0" applyAlignment="0" applyProtection="0"/>
    <xf numFmtId="0" fontId="64" fillId="59" borderId="1859" applyNumberFormat="0" applyAlignment="0" applyProtection="0"/>
    <xf numFmtId="250" fontId="121" fillId="0" borderId="1874" applyFill="0"/>
    <xf numFmtId="231" fontId="103" fillId="0" borderId="1843">
      <alignment vertical="center"/>
      <protection locked="0"/>
    </xf>
    <xf numFmtId="250" fontId="162" fillId="0" borderId="1874" applyFill="0"/>
    <xf numFmtId="0" fontId="66" fillId="0" borderId="1824" applyNumberFormat="0" applyFill="0" applyAlignment="0" applyProtection="0"/>
    <xf numFmtId="10" fontId="68" fillId="67" borderId="1819" applyNumberFormat="0" applyBorder="0" applyAlignment="0" applyProtection="0"/>
    <xf numFmtId="201" fontId="10" fillId="39" borderId="1819" applyNumberFormat="0">
      <alignment horizontal="left"/>
    </xf>
    <xf numFmtId="271" fontId="11" fillId="0" borderId="1819">
      <alignment horizontal="right"/>
    </xf>
    <xf numFmtId="190" fontId="74" fillId="0" borderId="1819" applyFont="0" applyFill="0" applyBorder="0" applyAlignment="0" applyProtection="0">
      <alignment horizontal="left"/>
      <protection locked="0"/>
    </xf>
    <xf numFmtId="192" fontId="74" fillId="0" borderId="1819" applyFont="0" applyFill="0" applyBorder="0" applyAlignment="0" applyProtection="0">
      <alignment horizontal="left"/>
      <protection locked="0"/>
    </xf>
    <xf numFmtId="191" fontId="74" fillId="0" borderId="1819" applyFont="0" applyFill="0" applyBorder="0" applyAlignment="0" applyProtection="0">
      <alignment horizontal="left"/>
      <protection locked="0"/>
    </xf>
    <xf numFmtId="266" fontId="103" fillId="0" borderId="1819" applyFill="0">
      <alignment horizontal="center" vertical="center"/>
    </xf>
    <xf numFmtId="184" fontId="68" fillId="0" borderId="1819" applyFill="0">
      <alignment horizontal="center" vertical="center"/>
    </xf>
    <xf numFmtId="228" fontId="103" fillId="0" borderId="1819" applyFill="0">
      <alignment horizontal="center" vertical="center"/>
    </xf>
    <xf numFmtId="228" fontId="68" fillId="0" borderId="1819" applyFill="0">
      <alignment horizontal="center" vertical="center"/>
    </xf>
    <xf numFmtId="228" fontId="104" fillId="0" borderId="1819" applyFill="0">
      <alignment horizontal="center" vertical="center"/>
    </xf>
    <xf numFmtId="228" fontId="79" fillId="0" borderId="1819" applyFill="0">
      <alignment horizontal="center" vertical="center"/>
    </xf>
    <xf numFmtId="178" fontId="10" fillId="39" borderId="1819">
      <alignment horizontal="center"/>
      <protection locked="0"/>
    </xf>
    <xf numFmtId="178" fontId="10" fillId="39" borderId="1819">
      <alignment horizontal="center"/>
      <protection locked="0"/>
    </xf>
    <xf numFmtId="254" fontId="10" fillId="39" borderId="1819">
      <alignment horizontal="right"/>
      <protection locked="0"/>
    </xf>
    <xf numFmtId="228" fontId="74" fillId="0" borderId="1819" applyNumberFormat="0">
      <alignment horizontal="left"/>
      <protection locked="0"/>
    </xf>
    <xf numFmtId="49" fontId="74" fillId="0" borderId="1819">
      <alignment horizontal="left" vertical="top" wrapText="1"/>
      <protection locked="0"/>
    </xf>
    <xf numFmtId="196" fontId="10" fillId="39" borderId="1819" applyFont="0" applyFill="0" applyBorder="0" applyAlignment="0">
      <alignment horizontal="left"/>
    </xf>
    <xf numFmtId="17" fontId="11" fillId="39" borderId="1819">
      <alignment horizontal="center"/>
      <protection locked="0"/>
    </xf>
    <xf numFmtId="254" fontId="10" fillId="39" borderId="1819">
      <alignment horizontal="right"/>
      <protection locked="0"/>
    </xf>
    <xf numFmtId="228" fontId="73" fillId="63" borderId="1819" applyFill="0">
      <alignment horizontal="center" vertical="center"/>
    </xf>
    <xf numFmtId="228" fontId="73" fillId="63" borderId="1819" applyFill="0">
      <alignment horizontal="center"/>
    </xf>
    <xf numFmtId="3" fontId="114" fillId="39" borderId="1819">
      <alignment horizontal="center"/>
      <protection locked="0"/>
    </xf>
    <xf numFmtId="0" fontId="7" fillId="14" borderId="14" applyNumberFormat="0" applyFont="0" applyAlignment="0" applyProtection="0"/>
    <xf numFmtId="185" fontId="74" fillId="0" borderId="1819" applyFont="0" applyFill="0" applyBorder="0" applyAlignment="0" applyProtection="0">
      <alignment horizontal="left"/>
      <protection locked="0"/>
    </xf>
    <xf numFmtId="250" fontId="162" fillId="0" borderId="1820" applyFill="0"/>
    <xf numFmtId="0" fontId="7" fillId="14" borderId="14" applyNumberFormat="0" applyFont="0" applyAlignment="0" applyProtection="0"/>
    <xf numFmtId="250" fontId="121" fillId="0" borderId="1820" applyFill="0"/>
    <xf numFmtId="271" fontId="11" fillId="63" borderId="1819">
      <alignment horizontal="right"/>
    </xf>
    <xf numFmtId="271" fontId="11" fillId="0" borderId="1819">
      <alignment horizontal="right"/>
    </xf>
    <xf numFmtId="187" fontId="74" fillId="0" borderId="1819" applyFont="0" applyFill="0" applyBorder="0" applyAlignment="0" applyProtection="0">
      <alignment horizontal="left"/>
      <protection locked="0"/>
    </xf>
    <xf numFmtId="228" fontId="74" fillId="0" borderId="1855" applyNumberFormat="0">
      <alignment horizontal="left"/>
      <protection locked="0"/>
    </xf>
    <xf numFmtId="237" fontId="103" fillId="0" borderId="1852">
      <alignment vertical="center"/>
      <protection locked="0"/>
    </xf>
    <xf numFmtId="250" fontId="121" fillId="0" borderId="1856" applyFill="0"/>
    <xf numFmtId="0" fontId="64" fillId="59" borderId="1832" applyNumberFormat="0" applyAlignment="0" applyProtection="0"/>
    <xf numFmtId="0" fontId="61" fillId="46" borderId="1821" applyNumberFormat="0" applyAlignment="0" applyProtection="0"/>
    <xf numFmtId="196" fontId="10" fillId="39" borderId="1828" applyFont="0" applyFill="0" applyBorder="0" applyAlignment="0">
      <alignment horizontal="left"/>
    </xf>
    <xf numFmtId="0" fontId="53" fillId="59" borderId="1848" applyNumberFormat="0" applyAlignment="0" applyProtection="0"/>
    <xf numFmtId="0" fontId="7" fillId="14" borderId="14" applyNumberFormat="0" applyFont="0" applyAlignment="0" applyProtection="0"/>
    <xf numFmtId="0" fontId="7" fillId="14" borderId="14" applyNumberFormat="0" applyFont="0" applyAlignment="0" applyProtection="0"/>
    <xf numFmtId="201" fontId="10" fillId="39" borderId="1828" applyNumberFormat="0">
      <alignment horizontal="left"/>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2249"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842" applyNumberFormat="0" applyFill="0" applyAlignment="0" applyProtection="0"/>
    <xf numFmtId="0" fontId="53" fillId="59" borderId="1866" applyNumberFormat="0" applyAlignment="0" applyProtection="0"/>
    <xf numFmtId="0" fontId="74" fillId="0" borderId="1828" applyNumberFormat="0">
      <alignment horizontal="left"/>
      <protection locked="0"/>
    </xf>
    <xf numFmtId="185" fontId="74" fillId="0" borderId="1873"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19" applyFill="0">
      <alignment horizontal="center"/>
    </xf>
    <xf numFmtId="178" fontId="10" fillId="39" borderId="1819">
      <alignment horizontal="center"/>
      <protection locked="0"/>
    </xf>
    <xf numFmtId="0" fontId="53" fillId="59" borderId="1821" applyNumberFormat="0" applyAlignment="0" applyProtection="0"/>
    <xf numFmtId="3" fontId="114" fillId="39" borderId="1846">
      <alignment horizontal="center"/>
      <protection locked="0"/>
    </xf>
    <xf numFmtId="0" fontId="10" fillId="62" borderId="1831" applyNumberFormat="0" applyFont="0" applyAlignment="0" applyProtection="0"/>
    <xf numFmtId="0" fontId="7" fillId="14" borderId="14" applyNumberFormat="0" applyFont="0" applyAlignment="0" applyProtection="0"/>
    <xf numFmtId="193" fontId="10" fillId="0" borderId="1855" applyFont="0" applyFill="0" applyBorder="0" applyAlignment="0" applyProtection="0">
      <alignment horizontal="left"/>
      <protection locked="0"/>
    </xf>
    <xf numFmtId="0" fontId="7" fillId="14" borderId="14" applyNumberFormat="0" applyFont="0" applyAlignment="0" applyProtection="0"/>
    <xf numFmtId="178" fontId="10" fillId="39" borderId="1846">
      <alignment horizont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3" fillId="63" borderId="1855" applyFill="0">
      <alignment horizontal="center"/>
    </xf>
    <xf numFmtId="0" fontId="2" fillId="0" borderId="1869"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254" fontId="10" fillId="39" borderId="1828">
      <alignment horizontal="right"/>
      <protection locked="0"/>
    </xf>
    <xf numFmtId="178" fontId="10" fillId="39" borderId="1828">
      <alignment horizontal="center"/>
      <protection locked="0"/>
    </xf>
    <xf numFmtId="228" fontId="74" fillId="0" borderId="1828" applyNumberFormat="0">
      <alignment horizontal="left"/>
      <protection locked="0"/>
    </xf>
    <xf numFmtId="197" fontId="74" fillId="0" borderId="1819">
      <alignment horizontal="left"/>
      <protection locked="0"/>
    </xf>
    <xf numFmtId="178" fontId="10" fillId="39" borderId="1828">
      <alignment horizontal="center"/>
      <protection locked="0"/>
    </xf>
    <xf numFmtId="228" fontId="79" fillId="0" borderId="1828" applyFill="0">
      <alignment horizontal="center" vertical="center"/>
    </xf>
    <xf numFmtId="49" fontId="74" fillId="0" borderId="1828">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228" fontId="79" fillId="0" borderId="1882" applyFill="0">
      <alignment horizontal="center" vertical="center"/>
    </xf>
    <xf numFmtId="0" fontId="7" fillId="14" borderId="14" applyNumberFormat="0" applyFont="0" applyAlignment="0" applyProtection="0"/>
    <xf numFmtId="254" fontId="10" fillId="39" borderId="1846">
      <alignment horizontal="right"/>
      <protection locked="0"/>
    </xf>
    <xf numFmtId="49" fontId="74" fillId="0" borderId="1882">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66" fillId="0" borderId="1833" applyNumberFormat="0" applyFill="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53" fillId="59" borderId="1821" applyNumberFormat="0" applyAlignment="0" applyProtection="0"/>
    <xf numFmtId="0" fontId="64" fillId="59" borderId="1850" applyNumberFormat="0" applyAlignment="0" applyProtection="0"/>
    <xf numFmtId="237" fontId="103" fillId="0" borderId="1861">
      <alignment vertical="center"/>
      <protection locked="0"/>
    </xf>
    <xf numFmtId="0" fontId="7" fillId="14" borderId="14" applyNumberFormat="0" applyFont="0" applyAlignment="0" applyProtection="0"/>
    <xf numFmtId="232" fontId="103" fillId="0" borderId="1861">
      <alignment vertical="center"/>
      <protection locked="0"/>
    </xf>
    <xf numFmtId="254" fontId="10" fillId="39" borderId="1873">
      <alignment horizontal="right"/>
      <protection locked="0"/>
    </xf>
    <xf numFmtId="0" fontId="7" fillId="14" borderId="14" applyNumberFormat="0" applyFont="0" applyAlignment="0" applyProtection="0"/>
    <xf numFmtId="17" fontId="11" fillId="39" borderId="1882">
      <alignment horizontal="center"/>
      <protection locked="0"/>
    </xf>
    <xf numFmtId="43" fontId="1" fillId="0" borderId="0" applyFont="0" applyFill="0" applyBorder="0" applyAlignment="0" applyProtection="0"/>
    <xf numFmtId="0" fontId="66" fillId="0" borderId="1869" applyNumberFormat="0" applyFill="0" applyAlignment="0" applyProtection="0"/>
    <xf numFmtId="178" fontId="10" fillId="39" borderId="1819">
      <alignment horizontal="center"/>
      <protection locked="0"/>
    </xf>
    <xf numFmtId="192" fontId="74" fillId="0" borderId="1855" applyFont="0" applyFill="0" applyBorder="0" applyAlignment="0" applyProtection="0">
      <alignment horizontal="left"/>
      <protection locked="0"/>
    </xf>
    <xf numFmtId="250" fontId="121" fillId="0" borderId="1820" applyFill="0"/>
    <xf numFmtId="228" fontId="68" fillId="0" borderId="1855" applyFill="0">
      <alignment horizontal="center" vertical="center"/>
    </xf>
    <xf numFmtId="178" fontId="10" fillId="39" borderId="1873">
      <alignment horizontal="center"/>
      <protection locked="0"/>
    </xf>
    <xf numFmtId="0" fontId="7" fillId="14" borderId="14" applyNumberFormat="0" applyFont="0" applyAlignment="0" applyProtection="0"/>
    <xf numFmtId="0" fontId="73" fillId="63" borderId="1837" applyFill="0">
      <alignment horizontal="center"/>
    </xf>
    <xf numFmtId="0" fontId="7" fillId="14" borderId="14" applyNumberFormat="0" applyFont="0" applyAlignment="0" applyProtection="0"/>
    <xf numFmtId="267" fontId="112" fillId="0" borderId="1863" applyFill="0">
      <alignment horizontal="center" vertic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91" fontId="74" fillId="0" borderId="1855" applyFont="0" applyFill="0" applyBorder="0" applyAlignment="0" applyProtection="0">
      <alignment horizontal="left"/>
      <protection locked="0"/>
    </xf>
    <xf numFmtId="0" fontId="7" fillId="14" borderId="14" applyNumberFormat="0" applyFont="0" applyAlignment="0" applyProtection="0"/>
    <xf numFmtId="228" fontId="103" fillId="0" borderId="1861">
      <alignment vertical="center"/>
      <protection locked="0"/>
    </xf>
    <xf numFmtId="276" fontId="20" fillId="0" borderId="1855">
      <alignment horizontal="center"/>
    </xf>
    <xf numFmtId="228" fontId="73" fillId="63" borderId="1846" applyFill="0">
      <alignment horizontal="center"/>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0" fontId="2" fillId="0" borderId="1842" applyNumberFormat="0" applyFill="0" applyAlignment="0" applyProtection="0"/>
    <xf numFmtId="0" fontId="73" fillId="63" borderId="1846" applyFill="0">
      <alignment horizontal="center"/>
    </xf>
    <xf numFmtId="0" fontId="7" fillId="14" borderId="14" applyNumberFormat="0" applyFont="0" applyAlignment="0" applyProtection="0"/>
    <xf numFmtId="0" fontId="7" fillId="14" borderId="14" applyNumberFormat="0" applyFont="0" applyAlignment="0" applyProtection="0"/>
    <xf numFmtId="267" fontId="112" fillId="0" borderId="1881" applyFill="0">
      <alignment horizontal="center" vertical="center"/>
    </xf>
    <xf numFmtId="0" fontId="61" fillId="46" borderId="1875" applyNumberFormat="0" applyAlignment="0" applyProtection="0"/>
    <xf numFmtId="228" fontId="136" fillId="68" borderId="1844" applyNumberFormat="0">
      <alignment horizontal="right"/>
    </xf>
    <xf numFmtId="187" fontId="74" fillId="0" borderId="1828" applyFont="0" applyFill="0" applyBorder="0" applyAlignment="0" applyProtection="0">
      <alignment horizontal="left"/>
      <protection locked="0"/>
    </xf>
    <xf numFmtId="0" fontId="7" fillId="14" borderId="14" applyNumberFormat="0" applyFont="0" applyAlignment="0" applyProtection="0"/>
    <xf numFmtId="271" fontId="11" fillId="0" borderId="1828">
      <alignment horizontal="right"/>
    </xf>
    <xf numFmtId="185" fontId="74" fillId="0" borderId="1828" applyFont="0" applyFill="0" applyBorder="0" applyAlignment="0" applyProtection="0">
      <alignment horizontal="left"/>
      <protection locked="0"/>
    </xf>
    <xf numFmtId="250" fontId="121" fillId="0" borderId="1829" applyFill="0"/>
    <xf numFmtId="228" fontId="73" fillId="63" borderId="1828" applyFill="0">
      <alignment horizontal="center"/>
    </xf>
    <xf numFmtId="271" fontId="11" fillId="63" borderId="1828">
      <alignment horizontal="right"/>
    </xf>
    <xf numFmtId="250" fontId="162" fillId="0" borderId="1829" applyFill="0"/>
    <xf numFmtId="3" fontId="114" fillId="39" borderId="1828">
      <alignment horizontal="center"/>
      <protection locked="0"/>
    </xf>
    <xf numFmtId="237" fontId="103" fillId="0" borderId="1834">
      <alignment vertical="center"/>
      <protection locked="0"/>
    </xf>
    <xf numFmtId="0" fontId="7" fillId="14" borderId="14" applyNumberFormat="0" applyFont="0" applyAlignment="0" applyProtection="0"/>
    <xf numFmtId="228" fontId="79" fillId="0" borderId="1873" applyFill="0">
      <alignment horizontal="center" vertical="center"/>
    </xf>
    <xf numFmtId="200" fontId="10" fillId="5" borderId="1819" applyFont="0" applyFill="0" applyBorder="0" applyAlignment="0" applyProtection="0"/>
    <xf numFmtId="0" fontId="7" fillId="14" borderId="14" applyNumberFormat="0" applyFont="0" applyAlignment="0" applyProtection="0"/>
    <xf numFmtId="0" fontId="7" fillId="14" borderId="14" applyNumberFormat="0" applyFont="0" applyAlignment="0" applyProtection="0"/>
    <xf numFmtId="184" fontId="103" fillId="0" borderId="1879">
      <alignment vertical="center"/>
      <protection locked="0"/>
    </xf>
    <xf numFmtId="0" fontId="7" fillId="14" borderId="14" applyNumberFormat="0" applyFont="0" applyAlignment="0" applyProtection="0"/>
    <xf numFmtId="0" fontId="7" fillId="14" borderId="14" applyNumberFormat="0" applyFont="0" applyAlignment="0" applyProtection="0"/>
    <xf numFmtId="0" fontId="53" fillId="59" borderId="1857" applyNumberFormat="0" applyAlignment="0" applyProtection="0"/>
    <xf numFmtId="276" fontId="20" fillId="0" borderId="1873">
      <alignment horizontal="center"/>
    </xf>
    <xf numFmtId="0" fontId="7" fillId="14" borderId="14" applyNumberFormat="0" applyFont="0" applyAlignment="0" applyProtection="0"/>
    <xf numFmtId="0" fontId="7" fillId="14" borderId="14" applyNumberFormat="0" applyFont="0" applyAlignment="0" applyProtection="0"/>
    <xf numFmtId="228" fontId="74" fillId="0" borderId="1837" applyNumberFormat="0">
      <alignment horizontal="left"/>
      <protection locked="0"/>
    </xf>
    <xf numFmtId="0" fontId="7" fillId="14" borderId="14" applyNumberFormat="0" applyFont="0" applyAlignment="0" applyProtection="0"/>
    <xf numFmtId="49" fontId="74" fillId="0" borderId="1837">
      <alignment horizontal="left" vertical="top" wrapText="1"/>
      <protection locked="0"/>
    </xf>
    <xf numFmtId="0" fontId="7" fillId="14" borderId="14" applyNumberFormat="0" applyFont="0" applyAlignment="0" applyProtection="0"/>
    <xf numFmtId="0" fontId="7" fillId="14" borderId="14" applyNumberFormat="0" applyFont="0" applyAlignment="0" applyProtection="0"/>
    <xf numFmtId="0" fontId="10" fillId="62" borderId="1867" applyNumberFormat="0" applyFont="0" applyAlignment="0" applyProtection="0"/>
    <xf numFmtId="0" fontId="2" fillId="0" borderId="1833" applyNumberFormat="0" applyFill="0" applyAlignment="0" applyProtection="0"/>
    <xf numFmtId="178" fontId="10" fillId="39" borderId="1855">
      <alignment horizontal="center"/>
      <protection locked="0"/>
    </xf>
    <xf numFmtId="0" fontId="7" fillId="14" borderId="14" applyNumberFormat="0" applyFont="0" applyAlignment="0" applyProtection="0"/>
    <xf numFmtId="232" fontId="103" fillId="0" borderId="1879">
      <alignment vertical="center"/>
      <protection locked="0"/>
    </xf>
    <xf numFmtId="228" fontId="74" fillId="0" borderId="1864" applyNumberFormat="0">
      <alignment horizontal="left"/>
      <protection locked="0"/>
    </xf>
    <xf numFmtId="228" fontId="112" fillId="0" borderId="1854" applyFill="0">
      <alignment horizontal="center" vertical="center"/>
    </xf>
    <xf numFmtId="37" fontId="70" fillId="0" borderId="1845" applyFill="0">
      <alignment horizontal="center" vertical="center"/>
    </xf>
    <xf numFmtId="0" fontId="7" fillId="14" borderId="14" applyNumberFormat="0" applyFont="0" applyAlignment="0" applyProtection="0"/>
    <xf numFmtId="0" fontId="64" fillId="59" borderId="1832" applyNumberFormat="0" applyAlignment="0" applyProtection="0"/>
    <xf numFmtId="0" fontId="53" fillId="59" borderId="1812" applyNumberFormat="0" applyAlignment="0" applyProtection="0"/>
    <xf numFmtId="0" fontId="7" fillId="14" borderId="14" applyNumberFormat="0" applyFont="0" applyAlignment="0" applyProtection="0"/>
    <xf numFmtId="0" fontId="64" fillId="59" borderId="1868" applyNumberFormat="0" applyAlignment="0" applyProtection="0"/>
    <xf numFmtId="0" fontId="7" fillId="14" borderId="14" applyNumberFormat="0" applyFont="0" applyAlignment="0" applyProtection="0"/>
    <xf numFmtId="228" fontId="121" fillId="0" borderId="1880" applyNumberFormat="0"/>
    <xf numFmtId="233" fontId="103" fillId="0" borderId="1861">
      <alignment vertical="center"/>
      <protection locked="0"/>
    </xf>
    <xf numFmtId="0" fontId="7" fillId="14" borderId="14" applyNumberFormat="0" applyFont="0" applyAlignment="0" applyProtection="0"/>
    <xf numFmtId="0" fontId="7" fillId="14" borderId="14" applyNumberFormat="0" applyFont="0" applyAlignment="0" applyProtection="0"/>
    <xf numFmtId="233" fontId="103" fillId="0" borderId="1852">
      <alignment vertical="center"/>
      <protection locked="0"/>
    </xf>
    <xf numFmtId="0" fontId="7" fillId="14" borderId="14" applyNumberFormat="0" applyFont="0" applyAlignment="0" applyProtection="0"/>
    <xf numFmtId="0" fontId="66" fillId="0" borderId="1851" applyNumberFormat="0" applyFill="0" applyAlignment="0" applyProtection="0"/>
    <xf numFmtId="192" fontId="74" fillId="0" borderId="1819" applyFont="0" applyFill="0" applyBorder="0" applyAlignment="0" applyProtection="0">
      <alignment horizontal="left"/>
      <protection locked="0"/>
    </xf>
    <xf numFmtId="191" fontId="74" fillId="0" borderId="1819" applyFont="0" applyFill="0" applyBorder="0" applyAlignment="0" applyProtection="0">
      <alignment horizontal="left"/>
      <protection locked="0"/>
    </xf>
    <xf numFmtId="0" fontId="7" fillId="14" borderId="14" applyNumberFormat="0" applyFont="0" applyAlignment="0" applyProtection="0"/>
    <xf numFmtId="0" fontId="7" fillId="14" borderId="14" applyNumberFormat="0" applyFont="0" applyAlignment="0" applyProtection="0"/>
    <xf numFmtId="0" fontId="73" fillId="63" borderId="1882" applyFill="0">
      <alignment horizontal="center"/>
    </xf>
    <xf numFmtId="0" fontId="7" fillId="14" borderId="14" applyNumberFormat="0" applyFont="0" applyAlignment="0" applyProtection="0"/>
    <xf numFmtId="201" fontId="10" fillId="39" borderId="1819" applyNumberFormat="0">
      <alignment horizontal="left"/>
    </xf>
    <xf numFmtId="228" fontId="121" fillId="0" borderId="1826" applyNumberFormat="0"/>
    <xf numFmtId="0" fontId="7" fillId="14" borderId="14" applyNumberFormat="0" applyFont="0" applyAlignment="0" applyProtection="0"/>
    <xf numFmtId="0" fontId="7" fillId="14" borderId="14" applyNumberFormat="0" applyFont="0" applyAlignment="0" applyProtection="0"/>
    <xf numFmtId="0" fontId="64" fillId="59" borderId="1841" applyNumberFormat="0" applyAlignment="0" applyProtection="0"/>
    <xf numFmtId="232" fontId="103" fillId="0" borderId="1834">
      <alignment vertical="center"/>
      <protection locked="0"/>
    </xf>
    <xf numFmtId="178" fontId="10" fillId="39" borderId="1819">
      <alignment horizontal="center"/>
      <protection locked="0"/>
    </xf>
    <xf numFmtId="0" fontId="64" fillId="59" borderId="1859" applyNumberFormat="0" applyAlignment="0" applyProtection="0"/>
    <xf numFmtId="178" fontId="10" fillId="39" borderId="1819">
      <alignment horizontal="center"/>
      <protection locked="0"/>
    </xf>
    <xf numFmtId="232" fontId="103" fillId="0" borderId="1843">
      <alignment vertical="center"/>
      <protection locked="0"/>
    </xf>
    <xf numFmtId="228" fontId="136" fillId="68" borderId="1871" applyNumberFormat="0">
      <alignment horizontal="right"/>
    </xf>
    <xf numFmtId="184" fontId="68" fillId="0" borderId="1846" applyFill="0">
      <alignment horizontal="center" vertical="center"/>
    </xf>
    <xf numFmtId="0" fontId="7" fillId="14" borderId="14" applyNumberFormat="0" applyFont="0" applyAlignment="0" applyProtection="0"/>
    <xf numFmtId="228" fontId="74" fillId="0" borderId="1819" applyNumberFormat="0">
      <alignment horizontal="left"/>
      <protection locked="0"/>
    </xf>
    <xf numFmtId="49" fontId="74" fillId="0" borderId="1846">
      <alignment horizontal="left" vertical="top" wrapText="1"/>
      <protection locked="0"/>
    </xf>
    <xf numFmtId="0" fontId="7" fillId="14" borderId="14" applyNumberFormat="0" applyFont="0" applyAlignment="0" applyProtection="0"/>
    <xf numFmtId="49" fontId="74" fillId="0" borderId="1819">
      <alignment horizontal="left" vertical="top" wrapText="1"/>
      <protection locked="0"/>
    </xf>
    <xf numFmtId="196" fontId="10" fillId="39" borderId="1819" applyFont="0" applyFill="0" applyBorder="0" applyAlignment="0">
      <alignment horizontal="left"/>
    </xf>
    <xf numFmtId="0" fontId="66" fillId="0" borderId="1878" applyNumberFormat="0" applyFill="0" applyAlignment="0" applyProtection="0"/>
    <xf numFmtId="231" fontId="103" fillId="0" borderId="1825">
      <alignment vertical="center"/>
      <protection locked="0"/>
    </xf>
    <xf numFmtId="0" fontId="61" fillId="46" borderId="1812" applyNumberFormat="0" applyAlignment="0" applyProtection="0"/>
    <xf numFmtId="228" fontId="124" fillId="0" borderId="1881" applyFill="0">
      <alignment horizontal="center" vertical="center"/>
    </xf>
    <xf numFmtId="0" fontId="7" fillId="14" borderId="14" applyNumberFormat="0" applyFont="0" applyAlignment="0" applyProtection="0"/>
    <xf numFmtId="228" fontId="104" fillId="0" borderId="1882" applyFill="0">
      <alignment horizontal="center" vertical="center"/>
    </xf>
    <xf numFmtId="0" fontId="73" fillId="63" borderId="1855" applyFill="0">
      <alignment horizontal="center"/>
    </xf>
    <xf numFmtId="250" fontId="162" fillId="0" borderId="1856" applyFill="0"/>
    <xf numFmtId="0" fontId="74" fillId="0" borderId="1873" applyNumberFormat="0">
      <alignment horizontal="left"/>
      <protection locked="0"/>
    </xf>
    <xf numFmtId="192" fontId="74" fillId="0" borderId="1864" applyFont="0" applyFill="0" applyBorder="0" applyAlignment="0" applyProtection="0">
      <alignment horizontal="left"/>
      <protection locked="0"/>
    </xf>
    <xf numFmtId="0" fontId="7" fillId="14" borderId="14" applyNumberFormat="0" applyFont="0" applyAlignment="0" applyProtection="0"/>
    <xf numFmtId="228" fontId="73" fillId="63" borderId="1855" applyFill="0">
      <alignment horizontal="center" vertical="center"/>
    </xf>
    <xf numFmtId="228" fontId="103" fillId="0" borderId="1870">
      <alignment vertical="center"/>
      <protection locked="0"/>
    </xf>
    <xf numFmtId="0" fontId="10" fillId="62" borderId="1858" applyNumberFormat="0" applyFont="0" applyAlignment="0" applyProtection="0"/>
    <xf numFmtId="230" fontId="103" fillId="0" borderId="1843">
      <alignment vertical="center"/>
      <protection locked="0"/>
    </xf>
    <xf numFmtId="228" fontId="74" fillId="0" borderId="1846" applyNumberFormat="0">
      <alignment horizontal="left"/>
      <protection locked="0"/>
    </xf>
    <xf numFmtId="0" fontId="53" fillId="59" borderId="1875" applyNumberFormat="0" applyAlignment="0" applyProtection="0"/>
    <xf numFmtId="0" fontId="66" fillId="0" borderId="1851" applyNumberFormat="0" applyFill="0" applyAlignment="0" applyProtection="0"/>
    <xf numFmtId="185" fontId="74" fillId="0" borderId="1864" applyFont="0" applyFill="0" applyBorder="0" applyAlignment="0" applyProtection="0">
      <alignment horizontal="left"/>
      <protection locked="0"/>
    </xf>
    <xf numFmtId="0" fontId="61" fillId="46" borderId="1830" applyNumberFormat="0" applyAlignment="0" applyProtection="0"/>
    <xf numFmtId="0" fontId="53" fillId="59" borderId="1830" applyNumberFormat="0" applyAlignment="0" applyProtection="0"/>
    <xf numFmtId="0" fontId="73" fillId="63" borderId="1873" applyFill="0">
      <alignment horizontal="center"/>
    </xf>
    <xf numFmtId="0" fontId="7" fillId="14" borderId="14" applyNumberFormat="0" applyFont="0" applyAlignment="0" applyProtection="0"/>
    <xf numFmtId="233" fontId="103" fillId="0" borderId="1870">
      <alignment vertical="center"/>
      <protection locked="0"/>
    </xf>
    <xf numFmtId="0" fontId="7" fillId="14" borderId="14" applyNumberFormat="0" applyFont="0" applyAlignment="0" applyProtection="0"/>
    <xf numFmtId="0" fontId="7" fillId="14" borderId="14" applyNumberFormat="0" applyFont="0" applyAlignment="0" applyProtection="0"/>
    <xf numFmtId="0" fontId="7" fillId="14" borderId="14" applyNumberFormat="0" applyFont="0" applyAlignment="0" applyProtection="0"/>
    <xf numFmtId="188" fontId="73" fillId="63" borderId="1846" applyFill="0">
      <alignment horizontal="center" vertical="center"/>
    </xf>
    <xf numFmtId="0" fontId="7" fillId="14" borderId="14" applyNumberFormat="0" applyFont="0" applyAlignment="0" applyProtection="0"/>
    <xf numFmtId="250" fontId="121" fillId="0" borderId="1865" applyFill="0"/>
    <xf numFmtId="0" fontId="7" fillId="14" borderId="14" applyNumberFormat="0" applyFont="0" applyAlignment="0" applyProtection="0"/>
    <xf numFmtId="0" fontId="7" fillId="14" borderId="14" applyNumberFormat="0" applyFont="0" applyAlignment="0" applyProtection="0"/>
    <xf numFmtId="0" fontId="64" fillId="59" borderId="1823" applyNumberFormat="0" applyAlignment="0" applyProtection="0"/>
    <xf numFmtId="0" fontId="7" fillId="14" borderId="14" applyNumberFormat="0" applyFont="0" applyAlignment="0" applyProtection="0"/>
    <xf numFmtId="184" fontId="103" fillId="0" borderId="1834">
      <alignment vertical="center"/>
      <protection locked="0"/>
    </xf>
    <xf numFmtId="230" fontId="103" fillId="0" borderId="1834">
      <alignment vertical="center"/>
      <protection locked="0"/>
    </xf>
    <xf numFmtId="196" fontId="10" fillId="39" borderId="1882" applyFont="0" applyFill="0" applyBorder="0" applyAlignment="0">
      <alignment horizontal="left"/>
    </xf>
    <xf numFmtId="0" fontId="53" fillId="59" borderId="1857" applyNumberFormat="0" applyAlignment="0" applyProtection="0"/>
    <xf numFmtId="3" fontId="114" fillId="39" borderId="1882">
      <alignment horizontal="center"/>
      <protection locked="0"/>
    </xf>
    <xf numFmtId="0" fontId="7" fillId="14" borderId="14" applyNumberFormat="0" applyFont="0" applyAlignment="0" applyProtection="0"/>
    <xf numFmtId="0" fontId="10" fillId="62" borderId="1813" applyNumberFormat="0" applyFont="0" applyAlignment="0" applyProtection="0"/>
    <xf numFmtId="0" fontId="64" fillId="59" borderId="1814" applyNumberFormat="0" applyAlignment="0" applyProtection="0"/>
    <xf numFmtId="0" fontId="7" fillId="14" borderId="14" applyNumberFormat="0" applyFont="0" applyAlignment="0" applyProtection="0"/>
    <xf numFmtId="0" fontId="2" fillId="0" borderId="1851" applyNumberFormat="0" applyFill="0" applyAlignment="0" applyProtection="0"/>
    <xf numFmtId="0" fontId="7" fillId="14" borderId="14" applyNumberFormat="0" applyFont="0" applyAlignment="0" applyProtection="0"/>
    <xf numFmtId="188" fontId="73" fillId="63" borderId="1864" applyFill="0">
      <alignment horizontal="center" vertical="center"/>
    </xf>
    <xf numFmtId="233" fontId="103" fillId="0" borderId="1843">
      <alignment vertical="center"/>
      <protection locked="0"/>
    </xf>
    <xf numFmtId="190" fontId="74" fillId="0" borderId="1846" applyFont="0" applyFill="0" applyBorder="0" applyAlignment="0" applyProtection="0">
      <alignment horizontal="left"/>
      <protection locked="0"/>
    </xf>
    <xf numFmtId="228" fontId="124" fillId="0" borderId="1845" applyFill="0">
      <alignment horizontal="center" vertical="center"/>
    </xf>
    <xf numFmtId="0" fontId="73" fillId="63" borderId="1828" applyFill="0">
      <alignment horizontal="center"/>
    </xf>
    <xf numFmtId="0" fontId="7" fillId="14" borderId="14" applyNumberFormat="0" applyFont="0" applyAlignment="0" applyProtection="0"/>
    <xf numFmtId="233" fontId="103" fillId="0" borderId="1843">
      <alignment vertical="center"/>
      <protection locked="0"/>
    </xf>
    <xf numFmtId="0" fontId="7" fillId="14" borderId="14" applyNumberFormat="0" applyFont="0" applyAlignment="0" applyProtection="0"/>
    <xf numFmtId="0" fontId="2" fillId="0" borderId="1815" applyNumberFormat="0" applyFill="0" applyAlignment="0" applyProtection="0"/>
    <xf numFmtId="0" fontId="66" fillId="0" borderId="1815" applyNumberFormat="0" applyFill="0" applyAlignment="0" 